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alardy\Documents\Indicadores Trimestrales\"/>
    </mc:Choice>
  </mc:AlternateContent>
  <xr:revisionPtr revIDLastSave="0" documentId="13_ncr:1_{C03947ED-58FF-4AF3-A28F-ECE40835D689}" xr6:coauthVersionLast="47" xr6:coauthVersionMax="47" xr10:uidLastSave="{00000000-0000-0000-0000-000000000000}"/>
  <bookViews>
    <workbookView xWindow="-110" yWindow="-110" windowWidth="19420" windowHeight="10300" tabRatio="500" firstSheet="20" activeTab="21" xr2:uid="{00000000-000D-0000-FFFF-FFFF00000000}"/>
  </bookViews>
  <sheets>
    <sheet name="Portada" sheetId="25" r:id="rId1"/>
    <sheet name="1. Saldos SPNF 2017- 2024" sheetId="24" r:id="rId2"/>
    <sheet name="2. Deuda Externa-Acreedor" sheetId="10" r:id="rId3"/>
    <sheet name="3. Deuda Externa-Plazo " sheetId="11" r:id="rId4"/>
    <sheet name="4. Deuda Externa-Tasas " sheetId="12" r:id="rId5"/>
    <sheet name="5.Deuda Externa-Moneda " sheetId="13" r:id="rId6"/>
    <sheet name="6.Deuda Externa-Concesionalid " sheetId="14" r:id="rId7"/>
    <sheet name="7.Deuda Externa-Tipo de Deuda " sheetId="15" r:id="rId8"/>
    <sheet name="8. Deuda Externa-Plan de Pagos" sheetId="34" r:id="rId9"/>
    <sheet name="9 Alivios DE- Plan de pago" sheetId="32" r:id="rId10"/>
    <sheet name="10. Deuda Interna-Tenedor" sheetId="1" r:id="rId11"/>
    <sheet name="11. Deuda Interna-Plazo  " sheetId="16" r:id="rId12"/>
    <sheet name="12. Deuda Interna-Tasas" sheetId="6" r:id="rId13"/>
    <sheet name="13.Deuda Interna-Moneda" sheetId="7" r:id="rId14"/>
    <sheet name="14. Deuda Interna-Tipo de Deuda" sheetId="9" r:id="rId15"/>
    <sheet name="15.Deuda Interna- Plan de pago" sheetId="4" r:id="rId16"/>
    <sheet name="16. Resumen Plan de Pago" sheetId="30" r:id="rId17"/>
    <sheet name="17. Prog. Mensual DEm" sheetId="31" r:id="rId18"/>
    <sheet name="18. Progr. Mensual DEm" sheetId="27" r:id="rId19"/>
    <sheet name="19.Progr. Mensual DIm" sheetId="28" r:id="rId20"/>
    <sheet name="20.Progr. Mensual Alivios" sheetId="29" r:id="rId21"/>
    <sheet name="21. Tipos de Cambio" sheetId="39" r:id="rId22"/>
  </sheets>
  <externalReferences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</externalReferences>
  <definedNames>
    <definedName name="\0">'[1]esc con 2.4% '!$C$1017</definedName>
    <definedName name="\A">[2]DETALLADO!$A$395</definedName>
    <definedName name="\A2">[3]Info!#REF!</definedName>
    <definedName name="\B" localSheetId="21">#REF!</definedName>
    <definedName name="\B">#REF!</definedName>
    <definedName name="\C" localSheetId="21">#REF!</definedName>
    <definedName name="\C">#REF!</definedName>
    <definedName name="\D" localSheetId="1">[4]BS2000!#REF!</definedName>
    <definedName name="\D" localSheetId="21">#REF!</definedName>
    <definedName name="\D">[4]BS2000!#REF!</definedName>
    <definedName name="\E" localSheetId="21">#REF!</definedName>
    <definedName name="\E">#REF!</definedName>
    <definedName name="\F" localSheetId="1">[4]BS2000!#REF!</definedName>
    <definedName name="\F" localSheetId="21">[2]DETALLADO!$A$397</definedName>
    <definedName name="\F">[4]BS2000!#REF!</definedName>
    <definedName name="\G" localSheetId="21">#REF!</definedName>
    <definedName name="\G">#REF!</definedName>
    <definedName name="\H" localSheetId="21">#REF!</definedName>
    <definedName name="\H">#REF!</definedName>
    <definedName name="\I" localSheetId="21">#REF!</definedName>
    <definedName name="\I">#REF!</definedName>
    <definedName name="\J" localSheetId="21">#REF!</definedName>
    <definedName name="\J">#REF!</definedName>
    <definedName name="\K" localSheetId="21">#REF!</definedName>
    <definedName name="\K">#REF!</definedName>
    <definedName name="\L" localSheetId="21">#REF!</definedName>
    <definedName name="\L">#REF!</definedName>
    <definedName name="\M" localSheetId="21">#REF!</definedName>
    <definedName name="\M">#REF!</definedName>
    <definedName name="\N" localSheetId="21">[5]CONS!#REF!</definedName>
    <definedName name="\N">[5]CONS!#REF!</definedName>
    <definedName name="\Ñ" localSheetId="21">#REF!</definedName>
    <definedName name="\Ñ">#REF!</definedName>
    <definedName name="\O" localSheetId="21">#REF!</definedName>
    <definedName name="\O">#REF!</definedName>
    <definedName name="\p" localSheetId="1">'[6]prog-2003'!#REF!</definedName>
    <definedName name="\P" localSheetId="21">#REF!</definedName>
    <definedName name="\p">'[7]prog-2003'!#REF!</definedName>
    <definedName name="\Q" localSheetId="21">#REF!</definedName>
    <definedName name="\Q">#REF!</definedName>
    <definedName name="\R" localSheetId="21">#REF!</definedName>
    <definedName name="\R">#REF!</definedName>
    <definedName name="\S" localSheetId="21">#REF!</definedName>
    <definedName name="\S">#REF!</definedName>
    <definedName name="\T" localSheetId="21">#REF!</definedName>
    <definedName name="\T">#REF!</definedName>
    <definedName name="\T1" localSheetId="21">#REF!</definedName>
    <definedName name="\T1">#REF!</definedName>
    <definedName name="\T2" localSheetId="21">#REF!</definedName>
    <definedName name="\T2">#REF!</definedName>
    <definedName name="\U" localSheetId="21">#REF!</definedName>
    <definedName name="\U">#REF!</definedName>
    <definedName name="\V" localSheetId="21">#REF!</definedName>
    <definedName name="\V">#REF!</definedName>
    <definedName name="\W" localSheetId="21">#REF!</definedName>
    <definedName name="\W">#REF!</definedName>
    <definedName name="\X" localSheetId="21">#REF!</definedName>
    <definedName name="\X">#REF!</definedName>
    <definedName name="\Y">[2]DETALLADO!$A$410</definedName>
    <definedName name="\Z" localSheetId="21">#REF!</definedName>
    <definedName name="\Z">#REF!</definedName>
    <definedName name="_." localSheetId="21">'[8]Summary table'!#REF!</definedName>
    <definedName name="_.">'[8]Summary table'!#REF!</definedName>
    <definedName name="_?__RIGHT__INTR">#N/A</definedName>
    <definedName name="______Cua13" localSheetId="21">#REF!</definedName>
    <definedName name="______Cua13">#REF!</definedName>
    <definedName name="______Cua15" localSheetId="21">#REF!</definedName>
    <definedName name="______Cua15">#REF!</definedName>
    <definedName name="______Cua16" localSheetId="21">#REF!</definedName>
    <definedName name="______Cua16">#REF!</definedName>
    <definedName name="______Cua17" localSheetId="21">#REF!</definedName>
    <definedName name="______Cua17">#REF!</definedName>
    <definedName name="______Cua18" localSheetId="21">#REF!</definedName>
    <definedName name="______Cua18">#REF!</definedName>
    <definedName name="______Cua19" localSheetId="21">#REF!</definedName>
    <definedName name="______Cua19">#REF!</definedName>
    <definedName name="______PC90" localSheetId="21">#REF!</definedName>
    <definedName name="______PC90">#REF!</definedName>
    <definedName name="_____00_Consulta_CEI">'[9]00_Consulta_CEI'!$A$1:$R$2940</definedName>
    <definedName name="_____31_Temp" localSheetId="21">#REF!</definedName>
    <definedName name="_____31_Temp">#REF!</definedName>
    <definedName name="_____Cua13" localSheetId="21">#REF!</definedName>
    <definedName name="_____Cua13">#REF!</definedName>
    <definedName name="_____Cua15" localSheetId="21">#REF!</definedName>
    <definedName name="_____Cua15">#REF!</definedName>
    <definedName name="_____Cua16" localSheetId="21">#REF!</definedName>
    <definedName name="_____Cua16">#REF!</definedName>
    <definedName name="_____Cua17" localSheetId="21">#REF!</definedName>
    <definedName name="_____Cua17">#REF!</definedName>
    <definedName name="_____Cua18" localSheetId="21">#REF!</definedName>
    <definedName name="_____Cua18">#REF!</definedName>
    <definedName name="_____Cua19" localSheetId="21">#REF!</definedName>
    <definedName name="_____Cua19">#REF!</definedName>
    <definedName name="_____PC90" localSheetId="21">#REF!</definedName>
    <definedName name="_____PC90">#REF!</definedName>
    <definedName name="____00_Consulta_CEI">'[9]00_Consulta_CEI'!$A$1:$R$2940</definedName>
    <definedName name="____31_Temp" localSheetId="21">#REF!</definedName>
    <definedName name="____31_Temp">#REF!</definedName>
    <definedName name="____Cua13" localSheetId="21">#REF!</definedName>
    <definedName name="____Cua13">#REF!</definedName>
    <definedName name="____Cua15" localSheetId="21">#REF!</definedName>
    <definedName name="____Cua15">#REF!</definedName>
    <definedName name="____Cua16" localSheetId="21">#REF!</definedName>
    <definedName name="____Cua16">#REF!</definedName>
    <definedName name="____Cua17" localSheetId="21">#REF!</definedName>
    <definedName name="____Cua17">#REF!</definedName>
    <definedName name="____Cua18" localSheetId="21">#REF!</definedName>
    <definedName name="____Cua18">#REF!</definedName>
    <definedName name="____Cua19" localSheetId="21">#REF!</definedName>
    <definedName name="____Cua19">#REF!</definedName>
    <definedName name="____PC90" localSheetId="21">#REF!</definedName>
    <definedName name="____PC90">#REF!</definedName>
    <definedName name="___00_Consulta_CEI">'[9]00_Consulta_CEI'!$A$1:$R$2940</definedName>
    <definedName name="___31_Temp" localSheetId="21">#REF!</definedName>
    <definedName name="___31_Temp">#REF!</definedName>
    <definedName name="___Cua13" localSheetId="21">#REF!</definedName>
    <definedName name="___Cua13">#REF!</definedName>
    <definedName name="___Cua15" localSheetId="21">#REF!</definedName>
    <definedName name="___Cua15">#REF!</definedName>
    <definedName name="___Cua16" localSheetId="21">#REF!</definedName>
    <definedName name="___Cua16">#REF!</definedName>
    <definedName name="___Cua17" localSheetId="21">#REF!</definedName>
    <definedName name="___Cua17">#REF!</definedName>
    <definedName name="___Cua18" localSheetId="21">#REF!</definedName>
    <definedName name="___Cua18">#REF!</definedName>
    <definedName name="___Cua19" localSheetId="21">#REF!</definedName>
    <definedName name="___Cua19">#REF!</definedName>
    <definedName name="___PC90" localSheetId="21">#REF!</definedName>
    <definedName name="___PC90">#REF!</definedName>
    <definedName name="__00_Consulta_CEI">'[9]00_Consulta_CEI'!$A$1:$R$2940</definedName>
    <definedName name="__123" localSheetId="21" hidden="1">'[10]SNF Córd'!#REF!</definedName>
    <definedName name="__123" hidden="1">'[10]SNF Córd'!#REF!</definedName>
    <definedName name="__123Graph_A" hidden="1">[2]DETALLADO!$B$267:$B$352</definedName>
    <definedName name="__123Graph_ABSYSASST" hidden="1">[11]interv!$C$37:$K$37</definedName>
    <definedName name="__123Graph_ACBASSETS" hidden="1">[11]interv!$C$34:$K$34</definedName>
    <definedName name="__123Graph_ACBAWKLY" localSheetId="21" hidden="1">[11]interv!#REF!</definedName>
    <definedName name="__123Graph_ACBAWKLY" hidden="1">[11]interv!#REF!</definedName>
    <definedName name="__123Graph_AChart1" localSheetId="21" hidden="1">'[10]SNF Córd'!#REF!</definedName>
    <definedName name="__123Graph_AChart1" hidden="1">'[10]SNF Córd'!#REF!</definedName>
    <definedName name="__123Graph_AChart10" hidden="1">'[12]PIB corr'!#REF!</definedName>
    <definedName name="__123Graph_AChart11" hidden="1">'[12]PIB corr'!#REF!</definedName>
    <definedName name="__123Graph_AChart12" hidden="1">'[12]PIB corr'!#REF!</definedName>
    <definedName name="__123Graph_AChart13" hidden="1">'[12]PIB corr'!#REF!</definedName>
    <definedName name="__123Graph_AChart14" hidden="1">'[12]PIB corr'!#REF!</definedName>
    <definedName name="__123Graph_AChart15" hidden="1">'[12]PIB corr'!#REF!</definedName>
    <definedName name="__123Graph_AChart16" hidden="1">'[12]PIB corr'!#REF!</definedName>
    <definedName name="__123Graph_AChart17" hidden="1">'[12]PIB corr'!#REF!</definedName>
    <definedName name="__123Graph_AChart18" hidden="1">'[12]PIB corr'!#REF!</definedName>
    <definedName name="__123Graph_AChart19" hidden="1">'[12]PIB corr'!#REF!</definedName>
    <definedName name="__123Graph_AChart2" hidden="1">'[10]SNF Córd'!#REF!</definedName>
    <definedName name="__123Graph_AChart20" hidden="1">'[12]PIB corr'!#REF!</definedName>
    <definedName name="__123Graph_AChart3" hidden="1">'[10]SNF Córd'!#REF!</definedName>
    <definedName name="__123Graph_AChart4" hidden="1">'[10]SNF Córd'!#REF!</definedName>
    <definedName name="__123Graph_AChart5" hidden="1">'[10]SNF Córd'!#REF!</definedName>
    <definedName name="__123Graph_AChart6" hidden="1">'[12]PIB corr'!#REF!</definedName>
    <definedName name="__123Graph_AChart7" hidden="1">'[12]PIB corr'!#REF!</definedName>
    <definedName name="__123Graph_AChart8" hidden="1">'[12]PIB corr'!#REF!</definedName>
    <definedName name="__123Graph_AChart9" hidden="1">'[12]PIB corr'!#REF!</definedName>
    <definedName name="__123Graph_ACurrent" hidden="1">'[10]SNF Córd'!#REF!</definedName>
    <definedName name="__123Graph_ACURRISS" hidden="1">'[13]CBH old INPUT'!#REF!</definedName>
    <definedName name="__123Graph_AERDOLLAR" hidden="1">'[14]ex rate'!$F$30:$AM$30</definedName>
    <definedName name="__123Graph_AERRUBLE" hidden="1">'[14]ex rate'!$F$31:$AM$31</definedName>
    <definedName name="__123Graph_AEXCH" localSheetId="21" hidden="1">'[13]CBH old INPUT'!#REF!</definedName>
    <definedName name="__123Graph_AEXCH" hidden="1">'[13]CBH old INPUT'!#REF!</definedName>
    <definedName name="__123Graph_AGDP" localSheetId="21" hidden="1">[15]AQ!#REF!</definedName>
    <definedName name="__123Graph_AGDP" hidden="1">[16]AQ!#REF!</definedName>
    <definedName name="__123Graph_AGraph1" hidden="1">[17]INFlevel!#REF!</definedName>
    <definedName name="__123Graph_AMIMPMAC" hidden="1">[18]monimp!$E$38:$N$38</definedName>
    <definedName name="__123Graph_AMONIMP" hidden="1">[18]monimp!$E$31:$N$31</definedName>
    <definedName name="__123Graph_AMSWKLY" localSheetId="21" hidden="1">[18]interv!#REF!</definedName>
    <definedName name="__123Graph_AMSWKLY" hidden="1">[18]interv!#REF!</definedName>
    <definedName name="__123Graph_AMULTVELO" hidden="1">[18]interv!$C$31:$K$31</definedName>
    <definedName name="__123Graph_AREALRATE" hidden="1">'[14]ex rate'!$F$36:$AU$36</definedName>
    <definedName name="__123Graph_AREER" localSheetId="21" hidden="1">[19]ER!#REF!</definedName>
    <definedName name="__123Graph_AREER" hidden="1">[20]ER!#REF!</definedName>
    <definedName name="__123Graph_ARER" localSheetId="21" hidden="1">#REF!</definedName>
    <definedName name="__123Graph_ARER" hidden="1">#REF!</definedName>
    <definedName name="__123Graph_ARESCOV" hidden="1">[18]fiscout!$J$146:$J$166</definedName>
    <definedName name="__123Graph_ARUBRATE" hidden="1">'[14]ex rate'!$K$37:$AN$37</definedName>
    <definedName name="__123Graph_ASEIGNOR" localSheetId="21" hidden="1">[21]seignior!#REF!</definedName>
    <definedName name="__123Graph_ASEIGNOR" hidden="1">[21]seignior!#REF!</definedName>
    <definedName name="__123Graph_AUSRATE" hidden="1">'[14]ex rate'!$K$36:$AN$36</definedName>
    <definedName name="__123Graph_B" hidden="1">[22]PFMON!$C$80:$C$160</definedName>
    <definedName name="__123Graph_BBSYSASST" hidden="1">[18]interv!$C$38:$K$38</definedName>
    <definedName name="__123Graph_BCBASSETS" hidden="1">[18]interv!$C$35:$K$35</definedName>
    <definedName name="__123Graph_BCBAWKLY" localSheetId="21" hidden="1">[18]interv!#REF!</definedName>
    <definedName name="__123Graph_BCBAWKLY" hidden="1">[18]interv!#REF!</definedName>
    <definedName name="__123Graph_BChart1" localSheetId="21" hidden="1">'[10]SNF Córd'!#REF!</definedName>
    <definedName name="__123Graph_BChart1" hidden="1">'[10]SNF Córd'!#REF!</definedName>
    <definedName name="__123Graph_BChart10" hidden="1">'[12]PIB corr'!#REF!</definedName>
    <definedName name="__123Graph_BChart11" hidden="1">'[12]PIB corr'!#REF!</definedName>
    <definedName name="__123Graph_BChart12" hidden="1">'[12]PIB corr'!#REF!</definedName>
    <definedName name="__123Graph_BChart13" hidden="1">'[12]PIB corr'!#REF!</definedName>
    <definedName name="__123Graph_BChart14" hidden="1">'[12]PIB corr'!#REF!</definedName>
    <definedName name="__123Graph_BChart15" hidden="1">'[12]PIB corr'!#REF!</definedName>
    <definedName name="__123Graph_BChart16" hidden="1">'[12]PIB corr'!#REF!</definedName>
    <definedName name="__123Graph_BChart17" hidden="1">'[12]PIB corr'!#REF!</definedName>
    <definedName name="__123Graph_BChart18" hidden="1">'[12]PIB corr'!#REF!</definedName>
    <definedName name="__123Graph_BChart19" hidden="1">'[12]PIB corr'!#REF!</definedName>
    <definedName name="__123Graph_BChart2" hidden="1">'[10]SNF Córd'!#REF!</definedName>
    <definedName name="__123Graph_BChart20" hidden="1">'[12]PIB corr'!#REF!</definedName>
    <definedName name="__123Graph_BChart3" hidden="1">'[10]SNF Córd'!#REF!</definedName>
    <definedName name="__123Graph_BChart4" hidden="1">'[10]SNF Córd'!#REF!</definedName>
    <definedName name="__123Graph_BChart5" hidden="1">'[10]SNF Córd'!#REF!</definedName>
    <definedName name="__123Graph_BChart6" hidden="1">'[12]PIB corr'!#REF!</definedName>
    <definedName name="__123Graph_BChart7" hidden="1">'[12]PIB corr'!#REF!</definedName>
    <definedName name="__123Graph_BChart8" hidden="1">'[12]PIB corr'!#REF!</definedName>
    <definedName name="__123Graph_BChart9" hidden="1">'[12]PIB corr'!#REF!</definedName>
    <definedName name="__123Graph_BCurrent" hidden="1">'[10]SNF Córd'!#REF!</definedName>
    <definedName name="__123Graph_BERDOLLAR" hidden="1">'[14]ex rate'!$F$36:$AM$36</definedName>
    <definedName name="__123Graph_BERRUBLE" hidden="1">'[14]ex rate'!$F$37:$AM$37</definedName>
    <definedName name="__123Graph_BEXCH" localSheetId="21" hidden="1">'[13]CBH old INPUT'!#REF!</definedName>
    <definedName name="__123Graph_BEXCH" hidden="1">'[13]CBH old INPUT'!#REF!</definedName>
    <definedName name="__123Graph_BGraph1" localSheetId="21" hidden="1">[17]INFlevel!#REF!</definedName>
    <definedName name="__123Graph_BGraph1" hidden="1">[17]INFlevel!#REF!</definedName>
    <definedName name="__123Graph_BMONIMP" hidden="1">[18]monimp!$E$38:$N$38</definedName>
    <definedName name="__123Graph_BMSWKLY" localSheetId="21" hidden="1">[18]interv!#REF!</definedName>
    <definedName name="__123Graph_BMSWKLY" hidden="1">[18]interv!#REF!</definedName>
    <definedName name="__123Graph_BMULTVELO" hidden="1">[18]interv!$C$32:$K$32</definedName>
    <definedName name="__123Graph_BREALRATE" hidden="1">'[14]ex rate'!$F$37:$AU$37</definedName>
    <definedName name="__123Graph_BREER" localSheetId="21" hidden="1">[19]ER!#REF!</definedName>
    <definedName name="__123Graph_BREER" hidden="1">[20]ER!#REF!</definedName>
    <definedName name="__123Graph_BRER" localSheetId="21" hidden="1">#REF!</definedName>
    <definedName name="__123Graph_BRER" hidden="1">#REF!</definedName>
    <definedName name="__123Graph_BRESCOV" hidden="1">[18]fiscout!$K$146:$K$166</definedName>
    <definedName name="__123Graph_BRUBRATE" hidden="1">'[14]ex rate'!$K$31:$AN$31</definedName>
    <definedName name="__123Graph_BSEIGNOR" localSheetId="21" hidden="1">[21]seignior!#REF!</definedName>
    <definedName name="__123Graph_BSEIGNOR" hidden="1">[21]seignior!#REF!</definedName>
    <definedName name="__123Graph_BUSRATE" hidden="1">'[14]ex rate'!$K$30:$AN$30</definedName>
    <definedName name="__123Graph_C" localSheetId="21" hidden="1">[22]PFMON!#REF!</definedName>
    <definedName name="__123Graph_C" hidden="1">[22]PFMON!#REF!</definedName>
    <definedName name="__123Graph_CBSYSASST" hidden="1">[18]interv!$C$39:$K$39</definedName>
    <definedName name="__123Graph_CCBAWKLY" localSheetId="21" hidden="1">[18]interv!#REF!</definedName>
    <definedName name="__123Graph_CCBAWKLY" hidden="1">[18]interv!#REF!</definedName>
    <definedName name="__123Graph_CChart1" localSheetId="21" hidden="1">'[10]SNF Córd'!#REF!</definedName>
    <definedName name="__123Graph_CChart1" hidden="1">'[10]SNF Córd'!#REF!</definedName>
    <definedName name="__123Graph_CChart10" hidden="1">'[12]PIB corr'!#REF!</definedName>
    <definedName name="__123Graph_CChart11" hidden="1">'[12]PIB corr'!#REF!</definedName>
    <definedName name="__123Graph_CChart12" hidden="1">'[12]PIB corr'!#REF!</definedName>
    <definedName name="__123Graph_CChart13" hidden="1">'[12]PIB corr'!#REF!</definedName>
    <definedName name="__123Graph_CChart14" hidden="1">'[12]PIB corr'!#REF!</definedName>
    <definedName name="__123Graph_CChart15" hidden="1">'[12]PIB corr'!#REF!</definedName>
    <definedName name="__123Graph_CChart16" hidden="1">'[12]PIB corr'!#REF!</definedName>
    <definedName name="__123Graph_CChart17" hidden="1">'[12]PIB corr'!#REF!</definedName>
    <definedName name="__123Graph_CChart18" hidden="1">'[12]PIB corr'!#REF!</definedName>
    <definedName name="__123Graph_CChart19" hidden="1">'[12]PIB corr'!#REF!</definedName>
    <definedName name="__123Graph_CChart2" hidden="1">'[10]SNF Córd'!#REF!</definedName>
    <definedName name="__123Graph_CChart20" hidden="1">'[12]PIB corr'!#REF!</definedName>
    <definedName name="__123Graph_CChart3" hidden="1">'[10]SNF Córd'!#REF!</definedName>
    <definedName name="__123Graph_CChart4" hidden="1">'[10]SNF Córd'!#REF!</definedName>
    <definedName name="__123Graph_CChart5" hidden="1">'[10]SNF Córd'!#REF!</definedName>
    <definedName name="__123Graph_CChart6" hidden="1">'[12]PIB corr'!#REF!</definedName>
    <definedName name="__123Graph_CChart7" hidden="1">'[12]PIB corr'!#REF!</definedName>
    <definedName name="__123Graph_CChart8" hidden="1">'[12]PIB corr'!#REF!</definedName>
    <definedName name="__123Graph_CChart9" hidden="1">'[12]PIB corr'!#REF!</definedName>
    <definedName name="__123Graph_CCurrent" hidden="1">'[10]SNF Córd'!#REF!</definedName>
    <definedName name="__123Graph_CMONIMP" localSheetId="21" hidden="1">#REF!</definedName>
    <definedName name="__123Graph_CMONIMP" hidden="1">#REF!</definedName>
    <definedName name="__123Graph_CMSWKLY" localSheetId="21" hidden="1">#REF!</definedName>
    <definedName name="__123Graph_CMSWKLY" hidden="1">#REF!</definedName>
    <definedName name="__123Graph_CREER" localSheetId="21" hidden="1">[19]ER!#REF!</definedName>
    <definedName name="__123Graph_CREER" hidden="1">[20]ER!#REF!</definedName>
    <definedName name="__123Graph_CRER" localSheetId="21" hidden="1">#REF!</definedName>
    <definedName name="__123Graph_CRER" hidden="1">#REF!</definedName>
    <definedName name="__123Graph_CRESCOV" hidden="1">[18]fiscout!$I$146:$I$166</definedName>
    <definedName name="__123Graph_D" localSheetId="21" hidden="1">'[23]1990'!#REF!</definedName>
    <definedName name="__123Graph_D" hidden="1">'[23]1990'!#REF!</definedName>
    <definedName name="__123Graph_DChart1" localSheetId="21" hidden="1">'[10]SNF Córd'!#REF!</definedName>
    <definedName name="__123Graph_DChart1" hidden="1">'[10]SNF Córd'!#REF!</definedName>
    <definedName name="__123Graph_DChart10" hidden="1">'[12]PIB corr'!#REF!</definedName>
    <definedName name="__123Graph_DChart11" hidden="1">'[12]PIB corr'!#REF!</definedName>
    <definedName name="__123Graph_DChart12" hidden="1">'[12]PIB corr'!#REF!</definedName>
    <definedName name="__123Graph_DChart13" hidden="1">'[12]PIB corr'!#REF!</definedName>
    <definedName name="__123Graph_DChart14" hidden="1">'[12]PIB corr'!#REF!</definedName>
    <definedName name="__123Graph_DChart15" hidden="1">'[12]PIB corr'!#REF!</definedName>
    <definedName name="__123Graph_DChart16" hidden="1">'[12]PIB corr'!#REF!</definedName>
    <definedName name="__123Graph_DChart17" hidden="1">'[12]PIB corr'!#REF!</definedName>
    <definedName name="__123Graph_DChart18" hidden="1">'[12]PIB corr'!#REF!</definedName>
    <definedName name="__123Graph_DChart19" hidden="1">'[12]PIB corr'!#REF!</definedName>
    <definedName name="__123Graph_DChart2" hidden="1">'[10]SNF Córd'!#REF!</definedName>
    <definedName name="__123Graph_DChart20" hidden="1">'[12]PIB corr'!#REF!</definedName>
    <definedName name="__123Graph_DChart3" hidden="1">'[10]SNF Córd'!#REF!</definedName>
    <definedName name="__123Graph_DChart4" hidden="1">'[10]SNF Córd'!#REF!</definedName>
    <definedName name="__123Graph_DChart5" hidden="1">'[10]SNF Córd'!#REF!</definedName>
    <definedName name="__123Graph_DChart6" hidden="1">'[12]PIB corr'!#REF!</definedName>
    <definedName name="__123Graph_DChart7" hidden="1">'[12]PIB corr'!#REF!</definedName>
    <definedName name="__123Graph_DChart8" hidden="1">'[12]PIB corr'!#REF!</definedName>
    <definedName name="__123Graph_DChart9" hidden="1">'[12]PIB corr'!#REF!</definedName>
    <definedName name="__123Graph_DCurrent" hidden="1">'[10]SNF Córd'!#REF!</definedName>
    <definedName name="__123Graph_DEXCH" hidden="1">'[13]CBH old INPUT'!#REF!</definedName>
    <definedName name="__123Graph_DMIMPMAC" localSheetId="21" hidden="1">#REF!</definedName>
    <definedName name="__123Graph_DMIMPMAC" hidden="1">#REF!</definedName>
    <definedName name="__123Graph_DMONIMP" localSheetId="21" hidden="1">#REF!</definedName>
    <definedName name="__123Graph_DMONIMP" hidden="1">#REF!</definedName>
    <definedName name="__123Graph_E" localSheetId="21" hidden="1">'[23]1990'!#REF!</definedName>
    <definedName name="__123Graph_E" hidden="1">'[23]1990'!#REF!</definedName>
    <definedName name="__123Graph_EChart1" localSheetId="21" hidden="1">'[10]SNF Córd'!#REF!</definedName>
    <definedName name="__123Graph_EChart1" hidden="1">'[10]SNF Córd'!#REF!</definedName>
    <definedName name="__123Graph_EChart10" hidden="1">'[12]PIB corr'!#REF!</definedName>
    <definedName name="__123Graph_EChart11" hidden="1">'[12]PIB corr'!#REF!</definedName>
    <definedName name="__123Graph_EChart12" hidden="1">'[12]PIB corr'!#REF!</definedName>
    <definedName name="__123Graph_EChart13" hidden="1">'[12]PIB corr'!#REF!</definedName>
    <definedName name="__123Graph_EChart14" hidden="1">'[12]PIB corr'!#REF!</definedName>
    <definedName name="__123Graph_EChart15" hidden="1">'[12]PIB corr'!#REF!</definedName>
    <definedName name="__123Graph_EChart16" hidden="1">'[12]PIB corr'!#REF!</definedName>
    <definedName name="__123Graph_EChart17" hidden="1">'[12]PIB corr'!#REF!</definedName>
    <definedName name="__123Graph_EChart18" hidden="1">'[12]PIB corr'!#REF!</definedName>
    <definedName name="__123Graph_EChart19" hidden="1">'[12]PIB corr'!#REF!</definedName>
    <definedName name="__123Graph_EChart2" hidden="1">'[10]SNF Córd'!#REF!</definedName>
    <definedName name="__123Graph_EChart20" hidden="1">'[12]PIB corr'!#REF!</definedName>
    <definedName name="__123Graph_EChart3" hidden="1">'[10]SNF Córd'!#REF!</definedName>
    <definedName name="__123Graph_EChart4" hidden="1">'[10]SNF Córd'!#REF!</definedName>
    <definedName name="__123Graph_EChart5" hidden="1">'[10]SNF Córd'!#REF!</definedName>
    <definedName name="__123Graph_EChart6" hidden="1">'[12]PIB corr'!#REF!</definedName>
    <definedName name="__123Graph_EChart7" hidden="1">'[12]PIB corr'!#REF!</definedName>
    <definedName name="__123Graph_EChart8" hidden="1">'[12]PIB corr'!#REF!</definedName>
    <definedName name="__123Graph_EChart9" hidden="1">'[12]PIB corr'!#REF!</definedName>
    <definedName name="__123Graph_ECurrent" hidden="1">'[10]SNF Córd'!#REF!</definedName>
    <definedName name="__123Graph_EEXCH" hidden="1">'[13]CBH old INPUT'!#REF!</definedName>
    <definedName name="__123Graph_EMIMPMAC" localSheetId="21" hidden="1">#REF!</definedName>
    <definedName name="__123Graph_EMIMPMAC" hidden="1">#REF!</definedName>
    <definedName name="__123Graph_EMONIMP" localSheetId="21" hidden="1">#REF!</definedName>
    <definedName name="__123Graph_EMONIMP" hidden="1">#REF!</definedName>
    <definedName name="__123Graph_F" localSheetId="21" hidden="1">'[23]1990'!#REF!</definedName>
    <definedName name="__123Graph_F" hidden="1">'[23]1990'!#REF!</definedName>
    <definedName name="__123Graph_FChart1" localSheetId="21" hidden="1">'[10]SNF Córd'!#REF!</definedName>
    <definedName name="__123Graph_FChart1" hidden="1">'[10]SNF Córd'!#REF!</definedName>
    <definedName name="__123Graph_FChart10" hidden="1">'[12]PIB corr'!#REF!</definedName>
    <definedName name="__123Graph_FChart11" hidden="1">'[12]PIB corr'!#REF!</definedName>
    <definedName name="__123Graph_FChart12" hidden="1">'[12]PIB corr'!#REF!</definedName>
    <definedName name="__123Graph_FChart13" hidden="1">'[12]PIB corr'!#REF!</definedName>
    <definedName name="__123Graph_FChart14" hidden="1">'[12]PIB corr'!#REF!</definedName>
    <definedName name="__123Graph_FChart15" hidden="1">'[12]PIB corr'!#REF!</definedName>
    <definedName name="__123Graph_FChart16" hidden="1">'[12]PIB corr'!#REF!</definedName>
    <definedName name="__123Graph_FChart17" hidden="1">'[12]PIB corr'!#REF!</definedName>
    <definedName name="__123Graph_FChart18" hidden="1">'[12]PIB corr'!#REF!</definedName>
    <definedName name="__123Graph_FChart19" hidden="1">'[12]PIB corr'!#REF!</definedName>
    <definedName name="__123Graph_FChart2" hidden="1">'[10]SNF Córd'!#REF!</definedName>
    <definedName name="__123Graph_FChart20" hidden="1">'[12]PIB corr'!#REF!</definedName>
    <definedName name="__123Graph_FChart3" hidden="1">'[10]SNF Córd'!#REF!</definedName>
    <definedName name="__123Graph_FChart4" hidden="1">'[10]SNF Córd'!#REF!</definedName>
    <definedName name="__123Graph_FChart5" hidden="1">'[10]SNF Córd'!#REF!</definedName>
    <definedName name="__123Graph_FChart6" hidden="1">'[12]PIB corr'!#REF!</definedName>
    <definedName name="__123Graph_FChart7" hidden="1">'[12]PIB corr'!#REF!</definedName>
    <definedName name="__123Graph_FChart8" hidden="1">'[12]PIB corr'!#REF!</definedName>
    <definedName name="__123Graph_FChart9" hidden="1">'[12]PIB corr'!#REF!</definedName>
    <definedName name="__123Graph_FCurrent" hidden="1">'[10]SNF Córd'!#REF!</definedName>
    <definedName name="__123Graph_FMONIMP" localSheetId="21" hidden="1">#REF!</definedName>
    <definedName name="__123Graph_FMONIMP" hidden="1">#REF!</definedName>
    <definedName name="__123Graph_X" hidden="1">[22]PFMON!$B$80:$B$161</definedName>
    <definedName name="__123Graph_XBSYSASST" localSheetId="21" hidden="1">#REF!</definedName>
    <definedName name="__123Graph_XBSYSASST" hidden="1">#REF!</definedName>
    <definedName name="__123Graph_XCBASSETS" localSheetId="21" hidden="1">#REF!</definedName>
    <definedName name="__123Graph_XCBASSETS" hidden="1">#REF!</definedName>
    <definedName name="__123Graph_XCBAWKLY" localSheetId="21" hidden="1">#REF!</definedName>
    <definedName name="__123Graph_XCBAWKLY" hidden="1">#REF!</definedName>
    <definedName name="__123Graph_XChart1" localSheetId="21" hidden="1">'[24]Summary BOP'!#REF!</definedName>
    <definedName name="__123Graph_XChart1" hidden="1">'[24]Summary BOP'!#REF!</definedName>
    <definedName name="__123Graph_XChart10" localSheetId="21" hidden="1">'[12]PIB corr'!#REF!</definedName>
    <definedName name="__123Graph_XChart10" hidden="1">'[12]PIB corr'!#REF!</definedName>
    <definedName name="__123Graph_XChart11" hidden="1">'[12]PIB corr'!#REF!</definedName>
    <definedName name="__123Graph_XChart12" hidden="1">'[12]PIB corr'!#REF!</definedName>
    <definedName name="__123Graph_XChart13" hidden="1">'[12]PIB corr'!#REF!</definedName>
    <definedName name="__123Graph_XChart14" hidden="1">'[12]PIB corr'!#REF!</definedName>
    <definedName name="__123Graph_XChart15" hidden="1">'[12]PIB corr'!#REF!</definedName>
    <definedName name="__123Graph_XChart16" hidden="1">'[12]PIB corr'!#REF!</definedName>
    <definedName name="__123Graph_XChart17" hidden="1">'[12]PIB corr'!#REF!</definedName>
    <definedName name="__123Graph_XChart18" hidden="1">'[12]PIB corr'!#REF!</definedName>
    <definedName name="__123Graph_XChart19" hidden="1">'[12]PIB corr'!#REF!</definedName>
    <definedName name="__123Graph_XChart20" hidden="1">'[12]PIB corr'!#REF!</definedName>
    <definedName name="__123Graph_XChart6" hidden="1">'[12]PIB corr'!#REF!</definedName>
    <definedName name="__123Graph_XChart7" hidden="1">'[12]PIB corr'!#REF!</definedName>
    <definedName name="__123Graph_XChart8" hidden="1">'[12]PIB corr'!#REF!</definedName>
    <definedName name="__123Graph_XChart9" hidden="1">'[12]PIB corr'!#REF!</definedName>
    <definedName name="__123Graph_XERDOLLAR" hidden="1">'[14]ex rate'!$F$15:$AM$15</definedName>
    <definedName name="__123Graph_XERRUBLE" hidden="1">'[14]ex rate'!$F$15:$AM$15</definedName>
    <definedName name="__123Graph_XMIMPMAC" localSheetId="21" hidden="1">#REF!</definedName>
    <definedName name="__123Graph_XMIMPMAC" hidden="1">#REF!</definedName>
    <definedName name="__123Graph_XMSWKLY" localSheetId="21" hidden="1">#REF!</definedName>
    <definedName name="__123Graph_XMSWKLY" hidden="1">#REF!</definedName>
    <definedName name="__123Graph_XRUBRATE" hidden="1">'[14]ex rate'!$K$15:$AN$15</definedName>
    <definedName name="__123Graph_XUSRATE" hidden="1">'[14]ex rate'!$K$15:$AN$15</definedName>
    <definedName name="__31_Temp" localSheetId="21">#REF!</definedName>
    <definedName name="__31_Temp">#REF!</definedName>
    <definedName name="__bookmark_1" localSheetId="21">'21. Tipos de Cambio'!$A$7:$V$24</definedName>
    <definedName name="__bookmark_1">#REF!</definedName>
    <definedName name="__bookmark_2" localSheetId="21">'21. Tipos de Cambio'!$D$8:$T$24</definedName>
    <definedName name="__bookmark_2">#REF!</definedName>
    <definedName name="__Cua13" localSheetId="21">#REF!</definedName>
    <definedName name="__Cua13">#REF!</definedName>
    <definedName name="__Cua15" localSheetId="21">#REF!</definedName>
    <definedName name="__Cua15">#REF!</definedName>
    <definedName name="__Cua16" localSheetId="21">#REF!</definedName>
    <definedName name="__Cua16">#REF!</definedName>
    <definedName name="__Cua17" localSheetId="21">#REF!</definedName>
    <definedName name="__Cua17">#REF!</definedName>
    <definedName name="__Cua18" localSheetId="21">#REF!</definedName>
    <definedName name="__Cua18">#REF!</definedName>
    <definedName name="__Cua19" localSheetId="21">#REF!</definedName>
    <definedName name="__Cua19">#REF!</definedName>
    <definedName name="__PC90" localSheetId="21">#REF!</definedName>
    <definedName name="__PC90">#REF!</definedName>
    <definedName name="_0_CEI_CCAS" localSheetId="21">#REF!</definedName>
    <definedName name="_0_CEI_CCAS">#REF!</definedName>
    <definedName name="_0_Consulta_CEI" localSheetId="21">#REF!</definedName>
    <definedName name="_0_Consulta_CEI">#REF!</definedName>
    <definedName name="_00_Consulta_CEI">'[9]00_Consulta_CEI'!$A$1:$R$2940</definedName>
    <definedName name="_1" localSheetId="21">#REF!</definedName>
    <definedName name="_1">#REF!</definedName>
    <definedName name="_1___123Graph_ACHART_1" hidden="1">[25]IPC1988!$C$176:$C$182</definedName>
    <definedName name="_1_00_Consulta_CEI">'[9]00_Consulta_CEI'!$A$1:$R$2940</definedName>
    <definedName name="_10" localSheetId="21">#REF!</definedName>
    <definedName name="_10">#REF!</definedName>
    <definedName name="_10__123Graph_XCHART_2" hidden="1">[25]IPC1988!$A$176:$A$182</definedName>
    <definedName name="_1IMPRESION" localSheetId="21">#REF!</definedName>
    <definedName name="_1IMPRESION">#REF!</definedName>
    <definedName name="_2" localSheetId="21">#REF!</definedName>
    <definedName name="_2">#REF!</definedName>
    <definedName name="_2___123Graph_ACHART_2" hidden="1">[25]IPC1988!$B$176:$B$182</definedName>
    <definedName name="_2_31_Temp" localSheetId="21">#REF!</definedName>
    <definedName name="_2_31_Temp">#REF!</definedName>
    <definedName name="_2IMPRESION" localSheetId="21">#REF!</definedName>
    <definedName name="_2IMPRESION">#REF!</definedName>
    <definedName name="_3" localSheetId="21">#REF!</definedName>
    <definedName name="_3">#REF!</definedName>
    <definedName name="_3___123Graph_BCHART_1" hidden="1">[25]IPC1988!$E$176:$E$182</definedName>
    <definedName name="_31_Temp" localSheetId="21">#REF!</definedName>
    <definedName name="_31_Temp">#REF!</definedName>
    <definedName name="_4" localSheetId="21">#REF!</definedName>
    <definedName name="_4">#REF!</definedName>
    <definedName name="_4___123Graph_BCHART_2" hidden="1">[25]IPC1988!$D$176:$D$182</definedName>
    <definedName name="_5" localSheetId="21">#REF!</definedName>
    <definedName name="_5">#REF!</definedName>
    <definedName name="_5___123Graph_XCHART_2" hidden="1">[25]IPC1988!$A$176:$A$182</definedName>
    <definedName name="_6" localSheetId="21">#REF!</definedName>
    <definedName name="_6">#REF!</definedName>
    <definedName name="_6__123Graph_ACHART_1" hidden="1">[25]IPC1988!$C$176:$C$182</definedName>
    <definedName name="_7" localSheetId="21">#REF!</definedName>
    <definedName name="_7">#REF!</definedName>
    <definedName name="_7__123Graph_ACHART_2" hidden="1">[25]IPC1988!$B$176:$B$182</definedName>
    <definedName name="_8__123Graph_BCHART_1" hidden="1">[25]IPC1988!$E$176:$E$182</definedName>
    <definedName name="_9" localSheetId="21">#REF!</definedName>
    <definedName name="_9">#REF!</definedName>
    <definedName name="_9__123Graph_BCHART_2" hidden="1">[25]IPC1988!$D$176:$D$182</definedName>
    <definedName name="_90" localSheetId="21">#REF!</definedName>
    <definedName name="_90">#REF!</definedName>
    <definedName name="_A">#N/A</definedName>
    <definedName name="_A23" localSheetId="21">[3]Info!#REF!</definedName>
    <definedName name="_A23">[3]Info!#REF!</definedName>
    <definedName name="_abs1" localSheetId="21">#REF!</definedName>
    <definedName name="_abs1">#REF!</definedName>
    <definedName name="_abs2" localSheetId="21">#REF!</definedName>
    <definedName name="_abs2">#REF!</definedName>
    <definedName name="_abs3" localSheetId="21">#REF!</definedName>
    <definedName name="_abs3">#REF!</definedName>
    <definedName name="_aBZ7" localSheetId="21">#REF!</definedName>
    <definedName name="_aBZ7">#REF!</definedName>
    <definedName name="_ABZ8" localSheetId="21">#REF!</definedName>
    <definedName name="_ABZ8">#REF!</definedName>
    <definedName name="_aen1" localSheetId="21">#REF!</definedName>
    <definedName name="_aen1">#REF!</definedName>
    <definedName name="_aen2" localSheetId="21">#REF!</definedName>
    <definedName name="_aen2">#REF!</definedName>
    <definedName name="_bem98" localSheetId="21">[26]Programa!#REF!</definedName>
    <definedName name="_bem98">[26]Programa!#REF!</definedName>
    <definedName name="_BOP1" localSheetId="21">#REF!</definedName>
    <definedName name="_BOP1">#REF!</definedName>
    <definedName name="_BOP2" localSheetId="21">#REF!</definedName>
    <definedName name="_BOP2">#REF!</definedName>
    <definedName name="_CEL96" localSheetId="21">#REF!</definedName>
    <definedName name="_CEL96">#REF!</definedName>
    <definedName name="_Cua13" localSheetId="21">#REF!</definedName>
    <definedName name="_Cua13">#REF!</definedName>
    <definedName name="_Cua15" localSheetId="21">#REF!</definedName>
    <definedName name="_Cua15">#REF!</definedName>
    <definedName name="_Cua16" localSheetId="21">#REF!</definedName>
    <definedName name="_Cua16">#REF!</definedName>
    <definedName name="_Cua17" localSheetId="21">#REF!</definedName>
    <definedName name="_Cua17">#REF!</definedName>
    <definedName name="_Cua18" localSheetId="21">#REF!</definedName>
    <definedName name="_Cua18">#REF!</definedName>
    <definedName name="_Cua19" localSheetId="21">#REF!</definedName>
    <definedName name="_Cua19">#REF!</definedName>
    <definedName name="_cud21" localSheetId="21">#REF!</definedName>
    <definedName name="_cud21">#REF!</definedName>
    <definedName name="_D" localSheetId="21">#REF!</definedName>
    <definedName name="_D">#REF!</definedName>
    <definedName name="_dcc2000" localSheetId="21">#REF!</definedName>
    <definedName name="_dcc2000">#REF!</definedName>
    <definedName name="_dcc2001" localSheetId="21">#REF!</definedName>
    <definedName name="_dcc2001">#REF!</definedName>
    <definedName name="_dcc2002" localSheetId="21">#REF!</definedName>
    <definedName name="_dcc2002">#REF!</definedName>
    <definedName name="_dcc2003" localSheetId="21">#REF!</definedName>
    <definedName name="_dcc2003">#REF!</definedName>
    <definedName name="_dcc98" localSheetId="21">[26]Programa!#REF!</definedName>
    <definedName name="_dcc98">[26]Programa!#REF!</definedName>
    <definedName name="_dcc99" localSheetId="21">#REF!</definedName>
    <definedName name="_dcc99">#REF!</definedName>
    <definedName name="_DIA1" localSheetId="21">#REF!</definedName>
    <definedName name="_DIA1">#REF!</definedName>
    <definedName name="_dic96" localSheetId="21">#REF!</definedName>
    <definedName name="_dic96">#REF!</definedName>
    <definedName name="_dic97" localSheetId="21">#REF!</definedName>
    <definedName name="_dic97">#REF!</definedName>
    <definedName name="_emi2000" localSheetId="21">#REF!</definedName>
    <definedName name="_emi2000">#REF!</definedName>
    <definedName name="_emi2001" localSheetId="21">#REF!</definedName>
    <definedName name="_emi2001">#REF!</definedName>
    <definedName name="_emi2002" localSheetId="21">#REF!</definedName>
    <definedName name="_emi2002">#REF!</definedName>
    <definedName name="_emi2003" localSheetId="21">#REF!</definedName>
    <definedName name="_emi2003">#REF!</definedName>
    <definedName name="_emi98" localSheetId="21">#REF!</definedName>
    <definedName name="_emi98">#REF!</definedName>
    <definedName name="_emi99" localSheetId="21">#REF!</definedName>
    <definedName name="_emi99">#REF!</definedName>
    <definedName name="_Equilibre_Epargne_Investissement" localSheetId="21">#REF!</definedName>
    <definedName name="_Equilibre_Epargne_Investissement">#REF!</definedName>
    <definedName name="_EXP2" localSheetId="21">[27]Exp!#REF!</definedName>
    <definedName name="_EXP2">[27]Exp!#REF!</definedName>
    <definedName name="_EXP5" localSheetId="21">#REF!</definedName>
    <definedName name="_EXP5">#REF!</definedName>
    <definedName name="_EXP6" localSheetId="21">#REF!</definedName>
    <definedName name="_EXP6">#REF!</definedName>
    <definedName name="_EXP7" localSheetId="21">#REF!</definedName>
    <definedName name="_EXP7">#REF!</definedName>
    <definedName name="_EXP9" localSheetId="21">#REF!</definedName>
    <definedName name="_EXP9">#REF!</definedName>
    <definedName name="_EXR1" localSheetId="21">#REF!</definedName>
    <definedName name="_EXR1">#REF!</definedName>
    <definedName name="_EXR2" localSheetId="21">#REF!</definedName>
    <definedName name="_EXR2">#REF!</definedName>
    <definedName name="_EXR3" localSheetId="21">#REF!</definedName>
    <definedName name="_EXR3">#REF!</definedName>
    <definedName name="_f">#N/A</definedName>
    <definedName name="_fig3" localSheetId="21">#REF!</definedName>
    <definedName name="_fig3">#REF!</definedName>
    <definedName name="_Fill" localSheetId="21" hidden="1">#REF!</definedName>
    <definedName name="_Fill" hidden="1">#REF!</definedName>
    <definedName name="_Fill1" localSheetId="21" hidden="1">#REF!</definedName>
    <definedName name="_Fill1" hidden="1">#REF!</definedName>
    <definedName name="_filterd" localSheetId="21" hidden="1">[28]C!$P$428:$T$428</definedName>
    <definedName name="_filterd" hidden="1">[29]C!$P$428:$T$428</definedName>
    <definedName name="_xlnm._FilterDatabase" hidden="1">[30]C!$P$428:$T$428</definedName>
    <definedName name="_Financement_Deficit" localSheetId="21">#REF!</definedName>
    <definedName name="_Financement_Deficit">#REF!</definedName>
    <definedName name="_FIS96" localSheetId="21">#REF!</definedName>
    <definedName name="_FIS96">#REF!</definedName>
    <definedName name="_FXVXTRAVA_A160" localSheetId="21">#REF!</definedName>
    <definedName name="_FXVXTRAVA_A160">#REF!</definedName>
    <definedName name="_FXVXTRAVB_A1.." localSheetId="21">#REF!</definedName>
    <definedName name="_FXVXTRAVB_A1..">#REF!</definedName>
    <definedName name="_gfd2" localSheetId="21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 localSheetId="21">#REF!</definedName>
    <definedName name="_IMP10">#REF!</definedName>
    <definedName name="_IMP2" localSheetId="21">#REF!</definedName>
    <definedName name="_IMP2">#REF!</definedName>
    <definedName name="_IMP4" localSheetId="21">#REF!</definedName>
    <definedName name="_IMP4">#REF!</definedName>
    <definedName name="_IMP6" localSheetId="21">#REF!</definedName>
    <definedName name="_IMP6">#REF!</definedName>
    <definedName name="_IMP7" localSheetId="21">#REF!</definedName>
    <definedName name="_IMP7">#REF!</definedName>
    <definedName name="_IMP8" localSheetId="21">#REF!</definedName>
    <definedName name="_IMP8">#REF!</definedName>
    <definedName name="_Indicateurs_1" localSheetId="21">#REF!</definedName>
    <definedName name="_Indicateurs_1">#REF!</definedName>
    <definedName name="_Indicateurs_2" localSheetId="21">#REF!</definedName>
    <definedName name="_Indicateurs_2">#REF!</definedName>
    <definedName name="_Indicateurs_Zone" localSheetId="21">#REF!</definedName>
    <definedName name="_Indicateurs_Zone">#REF!</definedName>
    <definedName name="_INE1" localSheetId="21">#REF!</definedName>
    <definedName name="_INE1">#REF!</definedName>
    <definedName name="_ipc2000" localSheetId="21">#REF!</definedName>
    <definedName name="_ipc2000">#REF!</definedName>
    <definedName name="_ipc2001" localSheetId="21">#REF!</definedName>
    <definedName name="_ipc2001">#REF!</definedName>
    <definedName name="_ipc2002" localSheetId="21">#REF!</definedName>
    <definedName name="_ipc2002">#REF!</definedName>
    <definedName name="_ipc2003" localSheetId="21">#REF!</definedName>
    <definedName name="_ipc2003">#REF!</definedName>
    <definedName name="_ipc98" localSheetId="21">#REF!</definedName>
    <definedName name="_ipc98">#REF!</definedName>
    <definedName name="_ipc99" localSheetId="21">#REF!</definedName>
    <definedName name="_ipc99">#REF!</definedName>
    <definedName name="_jun96" localSheetId="21">#REF!</definedName>
    <definedName name="_jun96">#REF!</definedName>
    <definedName name="_jun97" localSheetId="21">#REF!</definedName>
    <definedName name="_jun97">#REF!</definedName>
    <definedName name="_Key1" localSheetId="21" hidden="1">[31]Info!#REF!</definedName>
    <definedName name="_Key1" hidden="1">[31]Info!#REF!</definedName>
    <definedName name="_Key12" localSheetId="21" hidden="1">[3]Info!#REF!</definedName>
    <definedName name="_Key12" hidden="1">[3]Info!#REF!</definedName>
    <definedName name="_Key2" localSheetId="21" hidden="1">#REF!</definedName>
    <definedName name="_Key2" hidden="1">#REF!</definedName>
    <definedName name="_key3" localSheetId="21" hidden="1">#REF!</definedName>
    <definedName name="_key3" hidden="1">#REF!</definedName>
    <definedName name="_Key4" localSheetId="21" hidden="1">#REF!</definedName>
    <definedName name="_Key4" hidden="1">#REF!</definedName>
    <definedName name="_lyf5" localSheetId="21" hidden="1">{#N/A,#N/A,FALSE,"PUBLEXP"}</definedName>
    <definedName name="_lyf5" hidden="1">{#N/A,#N/A,FALSE,"PUBLEXP"}</definedName>
    <definedName name="_mar96" localSheetId="21">#REF!</definedName>
    <definedName name="_mar96">#REF!</definedName>
    <definedName name="_mar97" localSheetId="21">#REF!</definedName>
    <definedName name="_mar97">#REF!</definedName>
    <definedName name="_MAT4" localSheetId="21" hidden="1">{"'para SB'!$A$1420:$F$1479"}</definedName>
    <definedName name="_MAT4" hidden="1">{"'para SB'!$A$1420:$F$1479"}</definedName>
    <definedName name="_MatMult_A" localSheetId="21" hidden="1">#REF!</definedName>
    <definedName name="_MatMult_A" hidden="1">#REF!</definedName>
    <definedName name="_MatMult_B" localSheetId="21" hidden="1">#REF!</definedName>
    <definedName name="_MatMult_B" hidden="1">#REF!</definedName>
    <definedName name="_MCV1">[32]Q2!$E$64:$AH$64</definedName>
    <definedName name="_me98" localSheetId="21">[26]Programa!#REF!</definedName>
    <definedName name="_me98">[26]Programa!#REF!</definedName>
    <definedName name="_mes95" localSheetId="21">#REF!</definedName>
    <definedName name="_mes95">#REF!</definedName>
    <definedName name="_min1">[33]minor!$A$7:$AU$50</definedName>
    <definedName name="_min2">[33]minor!$A$111:$AU$143</definedName>
    <definedName name="_min3">[33]minor!$A$145:$AU$174</definedName>
    <definedName name="_min4">[33]minor!$A$177:$AU$208</definedName>
    <definedName name="_min5">[33]minor!$A$210:$AU$238</definedName>
    <definedName name="_min6">[33]minor!$A$240:$AU$268</definedName>
    <definedName name="_mk14" localSheetId="21">[34]NFPEntps!#REF!</definedName>
    <definedName name="_mk14">[34]NFPEntps!#REF!</definedName>
    <definedName name="_MTS2" localSheetId="21">'[35]Annual Tables'!#REF!</definedName>
    <definedName name="_MTS2">'[35]Annual Tables'!#REF!</definedName>
    <definedName name="_NA1">[36]raw!#REF!</definedName>
    <definedName name="_NA2">[36]raw!#REF!</definedName>
    <definedName name="_NA3">[36]raw!#REF!</definedName>
    <definedName name="_NB1">[36]raw!#REF!</definedName>
    <definedName name="_NB2">[36]raw!#REF!</definedName>
    <definedName name="_NC1">[36]raw!#REF!</definedName>
    <definedName name="_NC3">[36]raw!#REF!</definedName>
    <definedName name="_NC4">[36]raw!#REF!</definedName>
    <definedName name="_NIC02" localSheetId="21">#REF!</definedName>
    <definedName name="_NIC02">#REF!</definedName>
    <definedName name="_NIC03" localSheetId="21">#REF!</definedName>
    <definedName name="_NIC03">#REF!</definedName>
    <definedName name="_NIC06" localSheetId="21">#REF!</definedName>
    <definedName name="_NIC06">#REF!</definedName>
    <definedName name="_NIC07" localSheetId="21">#REF!</definedName>
    <definedName name="_NIC07">#REF!</definedName>
    <definedName name="_NIC09" localSheetId="21">#REF!</definedName>
    <definedName name="_NIC09">#REF!</definedName>
    <definedName name="_NIC10" localSheetId="21">#REF!</definedName>
    <definedName name="_NIC10">#REF!</definedName>
    <definedName name="_NIC11" localSheetId="21">#REF!</definedName>
    <definedName name="_NIC11">#REF!</definedName>
    <definedName name="_NIC12" localSheetId="21">#REF!</definedName>
    <definedName name="_NIC12">#REF!</definedName>
    <definedName name="_NIC13" localSheetId="21">#REF!</definedName>
    <definedName name="_NIC13">#REF!</definedName>
    <definedName name="_NIC15" localSheetId="21">#REF!</definedName>
    <definedName name="_NIC15">#REF!</definedName>
    <definedName name="_NIC16" localSheetId="21">#REF!</definedName>
    <definedName name="_NIC16">#REF!</definedName>
    <definedName name="_NOV8" localSheetId="21" hidden="1">{"'para SB'!$A$1420:$F$1479"}</definedName>
    <definedName name="_NOV8" hidden="1">{"'para SB'!$A$1420:$F$1479"}</definedName>
    <definedName name="_npp2000" localSheetId="21">#REF!</definedName>
    <definedName name="_npp2000">#REF!</definedName>
    <definedName name="_npp2001" localSheetId="21">#REF!</definedName>
    <definedName name="_npp2001">#REF!</definedName>
    <definedName name="_npp2002" localSheetId="21">#REF!</definedName>
    <definedName name="_npp2002">#REF!</definedName>
    <definedName name="_npp2003" localSheetId="21">#REF!</definedName>
    <definedName name="_npp2003">#REF!</definedName>
    <definedName name="_npp98" localSheetId="21">#REF!</definedName>
    <definedName name="_npp98">#REF!</definedName>
    <definedName name="_npp99" localSheetId="21">#REF!</definedName>
    <definedName name="_npp99">#REF!</definedName>
    <definedName name="_OCT95">'[37]FINANC-95'!$A$1:$D$35</definedName>
    <definedName name="_oma1">[33]omas!$A$1:$AH$31</definedName>
    <definedName name="_oma2">[33]omas!$A$32:$AH$73</definedName>
    <definedName name="_oma3">[33]omas!$A$80:$AH$120</definedName>
    <definedName name="_Order1" hidden="1">255</definedName>
    <definedName name="_Order2" hidden="1">255</definedName>
    <definedName name="_OUT1" localSheetId="21">#REF!</definedName>
    <definedName name="_OUT1">#REF!</definedName>
    <definedName name="_OUT2" localSheetId="21">'[38]Serv&amp;Trans'!#REF!</definedName>
    <definedName name="_OUT2">'[39]Serv&amp;Trans'!#REF!</definedName>
    <definedName name="_OUT3" localSheetId="21">#REF!</definedName>
    <definedName name="_OUT3">#REF!</definedName>
    <definedName name="_OUT4" localSheetId="21">#REF!</definedName>
    <definedName name="_OUT4">#REF!</definedName>
    <definedName name="_OUT5" localSheetId="21">#REF!</definedName>
    <definedName name="_OUT5">#REF!</definedName>
    <definedName name="_OUT6" localSheetId="21">#REF!</definedName>
    <definedName name="_OUT6">#REF!</definedName>
    <definedName name="_OUT7" localSheetId="21">#REF!</definedName>
    <definedName name="_OUT7">#REF!</definedName>
    <definedName name="_P" localSheetId="21">#REF!</definedName>
    <definedName name="_P">#REF!</definedName>
    <definedName name="_PAG2" localSheetId="21">[35]Index!#REF!</definedName>
    <definedName name="_PAG2">[35]Index!#REF!</definedName>
    <definedName name="_PAG3" localSheetId="21">[35]Index!#REF!</definedName>
    <definedName name="_PAG3">[35]Index!#REF!</definedName>
    <definedName name="_PAG4">[35]Index!#REF!</definedName>
    <definedName name="_PAG5">[35]Index!#REF!</definedName>
    <definedName name="_PAG6">[35]Index!#REF!</definedName>
    <definedName name="_PAG7" localSheetId="21">#REF!</definedName>
    <definedName name="_PAG7">#REF!</definedName>
    <definedName name="_Parse_In" localSheetId="21" hidden="1">#REF!</definedName>
    <definedName name="_Parse_In" hidden="1">#REF!</definedName>
    <definedName name="_Parse_Out" localSheetId="21" hidden="1">#REF!</definedName>
    <definedName name="_Parse_Out" hidden="1">#REF!</definedName>
    <definedName name="_PC90" localSheetId="21">#REF!</definedName>
    <definedName name="_PC90">#REF!</definedName>
    <definedName name="_pib2000" localSheetId="21">#REF!</definedName>
    <definedName name="_pib2000">#REF!</definedName>
    <definedName name="_pib2001" localSheetId="21">#REF!</definedName>
    <definedName name="_pib2001">#REF!</definedName>
    <definedName name="_pib2002" localSheetId="21">#REF!</definedName>
    <definedName name="_pib2002">#REF!</definedName>
    <definedName name="_pib2003" localSheetId="21">#REF!</definedName>
    <definedName name="_pib2003">#REF!</definedName>
    <definedName name="_PIB91" localSheetId="21">'[12]PIB corr'!#REF!</definedName>
    <definedName name="_PIB91">'[12]PIB corr'!#REF!</definedName>
    <definedName name="_pib98" localSheetId="21">[26]Programa!#REF!</definedName>
    <definedName name="_pib98">[26]Programa!#REF!</definedName>
    <definedName name="_pib99" localSheetId="21">#REF!</definedName>
    <definedName name="_pib99">#REF!</definedName>
    <definedName name="_POR96" localSheetId="21">#REF!</definedName>
    <definedName name="_POR96">#REF!</definedName>
    <definedName name="_pri1" localSheetId="21">#REF!</definedName>
    <definedName name="_pri1">#REF!</definedName>
    <definedName name="_pri2" localSheetId="21">#REF!</definedName>
    <definedName name="_pri2">#REF!</definedName>
    <definedName name="_PRN96" localSheetId="21">#REF!</definedName>
    <definedName name="_PRN96">#REF!</definedName>
    <definedName name="_qqq1" localSheetId="21" hidden="1">{#N/A,#N/A,FALSE,"EXTRABUDGT"}</definedName>
    <definedName name="_qqq1" hidden="1">{#N/A,#N/A,FALSE,"EXTRABUDGT"}</definedName>
    <definedName name="_r">[40]Base!$CY1</definedName>
    <definedName name="_Regression_Int" hidden="1">1</definedName>
    <definedName name="_Regression_Out" localSheetId="21" hidden="1">#REF!</definedName>
    <definedName name="_Regression_Out" hidden="1">#REF!</definedName>
    <definedName name="_Regression_X" localSheetId="21" hidden="1">#REF!</definedName>
    <definedName name="_Regression_X" hidden="1">#REF!</definedName>
    <definedName name="_Regression_Y" localSheetId="21" hidden="1">#REF!</definedName>
    <definedName name="_Regression_Y" hidden="1">#REF!</definedName>
    <definedName name="_rep1" localSheetId="21">#REF!</definedName>
    <definedName name="_rep1">#REF!</definedName>
    <definedName name="_RES2" localSheetId="21">[41]RES!#REF!</definedName>
    <definedName name="_RES2">[41]RES!#REF!</definedName>
    <definedName name="_rge1" localSheetId="21">#REF!</definedName>
    <definedName name="_rge1">#REF!</definedName>
    <definedName name="_SE3">'[1]esc con 2.4% '!$E$1068</definedName>
    <definedName name="_SE4">'[1]esc con 2.4% '!$F$1068</definedName>
    <definedName name="_SE5">'[1]esc con 2.4% '!$G$1068</definedName>
    <definedName name="_SE6">'[1]esc con 2.4% '!$H$1068</definedName>
    <definedName name="_set96" localSheetId="21">#REF!</definedName>
    <definedName name="_set96">#REF!</definedName>
    <definedName name="_set97" localSheetId="21">#REF!</definedName>
    <definedName name="_set97">#REF!</definedName>
    <definedName name="_SG1">[40]Base!$DI1</definedName>
    <definedName name="_SG2">[40]Base!$DK1</definedName>
    <definedName name="_Sort" localSheetId="21" hidden="1">#REF!</definedName>
    <definedName name="_Sort" hidden="1">#REF!</definedName>
    <definedName name="_SP96" localSheetId="1">'[6]prog-2003'!#REF!</definedName>
    <definedName name="_SP96" localSheetId="21">'[7]prog-2003'!#REF!</definedName>
    <definedName name="_SP96">'[7]prog-2003'!#REF!</definedName>
    <definedName name="_SP97" localSheetId="1">'[6]prog-2003'!#REF!</definedName>
    <definedName name="_SP97">'[7]prog-2003'!#REF!</definedName>
    <definedName name="_sr3" localSheetId="21">#REF!</definedName>
    <definedName name="_sr3">#REF!</definedName>
    <definedName name="_SRN96" localSheetId="21">#REF!</definedName>
    <definedName name="_SRN96">#REF!</definedName>
    <definedName name="_SRT11" localSheetId="21" hidden="1">{"Minpmon",#N/A,FALSE,"Monthinput"}</definedName>
    <definedName name="_SRT11" hidden="1">{"Minpmon",#N/A,FALSE,"Monthinput"}</definedName>
    <definedName name="_SUM1" localSheetId="21">#REF!</definedName>
    <definedName name="_SUM1">#REF!</definedName>
    <definedName name="_SUM2" localSheetId="21">#REF!</definedName>
    <definedName name="_SUM2">#REF!</definedName>
    <definedName name="_TA1" localSheetId="21">#REF!</definedName>
    <definedName name="_TA1">#REF!</definedName>
    <definedName name="_TA2" localSheetId="21">#REF!</definedName>
    <definedName name="_TA2">#REF!</definedName>
    <definedName name="_TAB1" localSheetId="21">#REF!</definedName>
    <definedName name="_TAB1">#REF!</definedName>
    <definedName name="_TAB10" localSheetId="21">#REF!</definedName>
    <definedName name="_TAB10">#REF!</definedName>
    <definedName name="_Tab11" localSheetId="21">#REF!</definedName>
    <definedName name="_Tab11">#REF!</definedName>
    <definedName name="_Tab12" localSheetId="21">#REF!</definedName>
    <definedName name="_Tab12">#REF!</definedName>
    <definedName name="_Tab13" localSheetId="21">#REF!</definedName>
    <definedName name="_Tab13">#REF!</definedName>
    <definedName name="_Tab14" localSheetId="21">#REF!</definedName>
    <definedName name="_Tab14">#REF!</definedName>
    <definedName name="_Tab15" localSheetId="21">#REF!</definedName>
    <definedName name="_Tab15">#REF!</definedName>
    <definedName name="_Tab17" localSheetId="21">#REF!</definedName>
    <definedName name="_Tab17">#REF!</definedName>
    <definedName name="_Tab18" localSheetId="21">#REF!</definedName>
    <definedName name="_Tab18">#REF!</definedName>
    <definedName name="_TAB19" localSheetId="21">#REF!</definedName>
    <definedName name="_TAB19">#REF!</definedName>
    <definedName name="_Tab2" localSheetId="21">#REF!</definedName>
    <definedName name="_Tab2">#REF!</definedName>
    <definedName name="_TAB20" localSheetId="21">#REF!</definedName>
    <definedName name="_TAB20">#REF!</definedName>
    <definedName name="_Tab21" localSheetId="21">#REF!</definedName>
    <definedName name="_Tab21">#REF!</definedName>
    <definedName name="_Tab22" localSheetId="21">#REF!</definedName>
    <definedName name="_Tab22">#REF!</definedName>
    <definedName name="_Tab23" localSheetId="21">#REF!</definedName>
    <definedName name="_Tab23">#REF!</definedName>
    <definedName name="_Tab24" localSheetId="21">#REF!</definedName>
    <definedName name="_Tab24">#REF!</definedName>
    <definedName name="_Tab25" localSheetId="21">#REF!</definedName>
    <definedName name="_Tab25">#REF!</definedName>
    <definedName name="_Tab26" localSheetId="21">#REF!</definedName>
    <definedName name="_Tab26">#REF!</definedName>
    <definedName name="_Tab27" localSheetId="21">#REF!</definedName>
    <definedName name="_Tab27">#REF!</definedName>
    <definedName name="_Tab28" localSheetId="21">#REF!</definedName>
    <definedName name="_Tab28">#REF!</definedName>
    <definedName name="_Tab29" localSheetId="21">#REF!</definedName>
    <definedName name="_Tab29">#REF!</definedName>
    <definedName name="_TAB3" localSheetId="21">#REF!</definedName>
    <definedName name="_TAB3">#REF!</definedName>
    <definedName name="_Tab30" localSheetId="21">#REF!</definedName>
    <definedName name="_Tab30">#REF!</definedName>
    <definedName name="_Tab31" localSheetId="21">#REF!</definedName>
    <definedName name="_Tab31">#REF!</definedName>
    <definedName name="_Tab32" localSheetId="21">#REF!</definedName>
    <definedName name="_Tab32">#REF!</definedName>
    <definedName name="_Tab33" localSheetId="21">#REF!</definedName>
    <definedName name="_Tab33">#REF!</definedName>
    <definedName name="_Tab34" localSheetId="21">#REF!</definedName>
    <definedName name="_Tab34">#REF!</definedName>
    <definedName name="_Tab35" localSheetId="21">#REF!</definedName>
    <definedName name="_Tab35">#REF!</definedName>
    <definedName name="_tAB4" localSheetId="21">#REF!</definedName>
    <definedName name="_tAB4">#REF!</definedName>
    <definedName name="_TAB47" localSheetId="21">#REF!</definedName>
    <definedName name="_TAB47">#REF!</definedName>
    <definedName name="_Tab5" localSheetId="21">#REF!</definedName>
    <definedName name="_Tab5">#REF!</definedName>
    <definedName name="_Tab6" localSheetId="21">#REF!</definedName>
    <definedName name="_Tab6">#REF!</definedName>
    <definedName name="_Tab7" localSheetId="21">#REF!</definedName>
    <definedName name="_Tab7">#REF!</definedName>
    <definedName name="_Tab8" localSheetId="21">#REF!</definedName>
    <definedName name="_Tab8">#REF!</definedName>
    <definedName name="_Tab9" localSheetId="21">#REF!</definedName>
    <definedName name="_Tab9">#REF!</definedName>
    <definedName name="_tc30" localSheetId="21">#REF!</definedName>
    <definedName name="_tc30">#REF!</definedName>
    <definedName name="_tc99">'[42]PROYECCIONES-PM 2000mod'!$B$29</definedName>
    <definedName name="_TOT1" localSheetId="21">#REF!</definedName>
    <definedName name="_TOT1">#REF!</definedName>
    <definedName name="_TST1">'[1]esc con 2.4% '!$B$135</definedName>
    <definedName name="_TST2">'[1]esc con 2.4% '!$B$261</definedName>
    <definedName name="_TST3">'[1]esc con 2.4% '!$A$226:$Z$958</definedName>
    <definedName name="_UES96" localSheetId="21">#REF!</definedName>
    <definedName name="_UES96">#REF!</definedName>
    <definedName name="_WEO1" localSheetId="21">#REF!</definedName>
    <definedName name="_WEO1">#REF!</definedName>
    <definedName name="_WEO2" localSheetId="21">#REF!</definedName>
    <definedName name="_WEO2">#REF!</definedName>
    <definedName name="_YR0110">[27]Imp:Trade!$O$9:$R$464</definedName>
    <definedName name="_YR89">[27]Imp:Trade!$C$9:$C$464</definedName>
    <definedName name="_YR90">[27]Imp:Trade!$D$9:$D$464</definedName>
    <definedName name="_YR91">[27]Imp:Trade!$E$9:$E$464</definedName>
    <definedName name="_YR92">[27]Imp:Trade!$F$9:$F$464</definedName>
    <definedName name="_YR93">[27]Imp:Trade!$G$9:$G$464</definedName>
    <definedName name="_YR94">[27]Imp:Trade!$H$9:$H$464</definedName>
    <definedName name="_YR95">[27]Imp:Trade!$I$9:$I$464</definedName>
    <definedName name="_Z" localSheetId="21">[27]Imp!#REF!</definedName>
    <definedName name="_Z">[27]Imp!#REF!</definedName>
    <definedName name="A">#N/A</definedName>
    <definedName name="A_IMPRESIÓN_IM" localSheetId="1">#REF!</definedName>
    <definedName name="A_impresión_IM" localSheetId="21">'[43]ponder a y p '!$A$1:$N$50</definedName>
    <definedName name="A_IMPRESIÓN_IM">#REF!</definedName>
    <definedName name="A1_">[44]Sum1!#REF!</definedName>
    <definedName name="AA" localSheetId="21">#REF!</definedName>
    <definedName name="AA">#REF!</definedName>
    <definedName name="AA__Contents_and_file_description" localSheetId="21">#REF!</definedName>
    <definedName name="AA__Contents_and_file_description">#REF!</definedName>
    <definedName name="AAA" localSheetId="21">#REF!</definedName>
    <definedName name="AAA">#REF!</definedName>
    <definedName name="aaaaa" localSheetId="21">#REF!</definedName>
    <definedName name="aaaaa">#REF!</definedName>
    <definedName name="aaaaaa" localSheetId="21" hidden="1">{"Riqfin97",#N/A,FALSE,"Tran";"Riqfinpro",#N/A,FALSE,"Tran"}</definedName>
    <definedName name="aaaaaa" hidden="1">{"Riqfin97",#N/A,FALSE,"Tran";"Riqfinpro",#N/A,FALSE,"Tran"}</definedName>
    <definedName name="aab" localSheetId="21" hidden="1">{"Riqfin97",#N/A,FALSE,"Tran";"Riqfinpro",#N/A,FALSE,"Tran"}</definedName>
    <definedName name="aab" hidden="1">{"Riqfin97",#N/A,FALSE,"Tran";"Riqfinpro",#N/A,FALSE,"Tran"}</definedName>
    <definedName name="aab_1" localSheetId="21" hidden="1">{"Riqfin97",#N/A,FALSE,"Tran";"Riqfinpro",#N/A,FALSE,"Tran"}</definedName>
    <definedName name="aab_1" hidden="1">{"Riqfin97",#N/A,FALSE,"Tran";"Riqfinpro",#N/A,FALSE,"Tran"}</definedName>
    <definedName name="aab_1_1" localSheetId="21" hidden="1">{"Riqfin97",#N/A,FALSE,"Tran";"Riqfinpro",#N/A,FALSE,"Tran"}</definedName>
    <definedName name="aab_1_1" hidden="1">{"Riqfin97",#N/A,FALSE,"Tran";"Riqfinpro",#N/A,FALSE,"Tran"}</definedName>
    <definedName name="aab_1_2" localSheetId="21" hidden="1">{"Riqfin97",#N/A,FALSE,"Tran";"Riqfinpro",#N/A,FALSE,"Tran"}</definedName>
    <definedName name="aab_1_2" hidden="1">{"Riqfin97",#N/A,FALSE,"Tran";"Riqfinpro",#N/A,FALSE,"Tran"}</definedName>
    <definedName name="aab_1_3" localSheetId="21" hidden="1">{"Riqfin97",#N/A,FALSE,"Tran";"Riqfinpro",#N/A,FALSE,"Tran"}</definedName>
    <definedName name="aab_1_3" hidden="1">{"Riqfin97",#N/A,FALSE,"Tran";"Riqfinpro",#N/A,FALSE,"Tran"}</definedName>
    <definedName name="aab_1_4" localSheetId="21" hidden="1">{"Riqfin97",#N/A,FALSE,"Tran";"Riqfinpro",#N/A,FALSE,"Tran"}</definedName>
    <definedName name="aab_1_4" hidden="1">{"Riqfin97",#N/A,FALSE,"Tran";"Riqfinpro",#N/A,FALSE,"Tran"}</definedName>
    <definedName name="aab_2" localSheetId="21" hidden="1">{"Riqfin97",#N/A,FALSE,"Tran";"Riqfinpro",#N/A,FALSE,"Tran"}</definedName>
    <definedName name="aab_2" hidden="1">{"Riqfin97",#N/A,FALSE,"Tran";"Riqfinpro",#N/A,FALSE,"Tran"}</definedName>
    <definedName name="aab_3" localSheetId="21" hidden="1">{"Riqfin97",#N/A,FALSE,"Tran";"Riqfinpro",#N/A,FALSE,"Tran"}</definedName>
    <definedName name="aab_3" hidden="1">{"Riqfin97",#N/A,FALSE,"Tran";"Riqfinpro",#N/A,FALSE,"Tran"}</definedName>
    <definedName name="aab_4" localSheetId="21" hidden="1">{"Riqfin97",#N/A,FALSE,"Tran";"Riqfinpro",#N/A,FALSE,"Tran"}</definedName>
    <definedName name="aab_4" hidden="1">{"Riqfin97",#N/A,FALSE,"Tran";"Riqfinpro",#N/A,FALSE,"Tran"}</definedName>
    <definedName name="abac" localSheetId="21" hidden="1">{"'boletin'!$A$1:$R$73"}</definedName>
    <definedName name="abac" hidden="1">{"'boletin'!$A$1:$R$73"}</definedName>
    <definedName name="ABBB" localSheetId="21">#REF!</definedName>
    <definedName name="ABBB">#REF!</definedName>
    <definedName name="abc" localSheetId="21" hidden="1">{"'boletin'!$A$1:$R$73"}</definedName>
    <definedName name="abc" hidden="1">{"'boletin'!$A$1:$R$73"}</definedName>
    <definedName name="abr">[26]Programa!#REF!</definedName>
    <definedName name="abs" localSheetId="21">#REF!</definedName>
    <definedName name="abs">#REF!</definedName>
    <definedName name="ABSO">[40]Base!$C1</definedName>
    <definedName name="Accumulated_flows" localSheetId="21">[45]Program!#REF!</definedName>
    <definedName name="Accumulated_flows">[46]Program!#REF!</definedName>
    <definedName name="ACPAZ96" localSheetId="21">#REF!</definedName>
    <definedName name="ACPAZ96">#REF!</definedName>
    <definedName name="activas" localSheetId="21">#REF!</definedName>
    <definedName name="activas">#REF!</definedName>
    <definedName name="ACTIVATE" localSheetId="21">#REF!</definedName>
    <definedName name="ACTIVATE">#REF!</definedName>
    <definedName name="ad" localSheetId="21" hidden="1">{"Riqfin97",#N/A,FALSE,"Tran";"Riqfinpro",#N/A,FALSE,"Tran"}</definedName>
    <definedName name="ad" hidden="1">{"Riqfin97",#N/A,FALSE,"Tran";"Riqfinpro",#N/A,FALSE,"Tran"}</definedName>
    <definedName name="ad_1" localSheetId="21" hidden="1">{"Riqfin97",#N/A,FALSE,"Tran";"Riqfinpro",#N/A,FALSE,"Tran"}</definedName>
    <definedName name="ad_1" hidden="1">{"Riqfin97",#N/A,FALSE,"Tran";"Riqfinpro",#N/A,FALSE,"Tran"}</definedName>
    <definedName name="ad_1_1" localSheetId="21" hidden="1">{"Riqfin97",#N/A,FALSE,"Tran";"Riqfinpro",#N/A,FALSE,"Tran"}</definedName>
    <definedName name="ad_1_1" hidden="1">{"Riqfin97",#N/A,FALSE,"Tran";"Riqfinpro",#N/A,FALSE,"Tran"}</definedName>
    <definedName name="ad_1_2" localSheetId="21" hidden="1">{"Riqfin97",#N/A,FALSE,"Tran";"Riqfinpro",#N/A,FALSE,"Tran"}</definedName>
    <definedName name="ad_1_2" hidden="1">{"Riqfin97",#N/A,FALSE,"Tran";"Riqfinpro",#N/A,FALSE,"Tran"}</definedName>
    <definedName name="ad_1_3" localSheetId="21" hidden="1">{"Riqfin97",#N/A,FALSE,"Tran";"Riqfinpro",#N/A,FALSE,"Tran"}</definedName>
    <definedName name="ad_1_3" hidden="1">{"Riqfin97",#N/A,FALSE,"Tran";"Riqfinpro",#N/A,FALSE,"Tran"}</definedName>
    <definedName name="ad_1_4" localSheetId="21" hidden="1">{"Riqfin97",#N/A,FALSE,"Tran";"Riqfinpro",#N/A,FALSE,"Tran"}</definedName>
    <definedName name="ad_1_4" hidden="1">{"Riqfin97",#N/A,FALSE,"Tran";"Riqfinpro",#N/A,FALSE,"Tran"}</definedName>
    <definedName name="ad_2" localSheetId="21" hidden="1">{"Riqfin97",#N/A,FALSE,"Tran";"Riqfinpro",#N/A,FALSE,"Tran"}</definedName>
    <definedName name="ad_2" hidden="1">{"Riqfin97",#N/A,FALSE,"Tran";"Riqfinpro",#N/A,FALSE,"Tran"}</definedName>
    <definedName name="ad_3" localSheetId="21" hidden="1">{"Riqfin97",#N/A,FALSE,"Tran";"Riqfinpro",#N/A,FALSE,"Tran"}</definedName>
    <definedName name="ad_3" hidden="1">{"Riqfin97",#N/A,FALSE,"Tran";"Riqfinpro",#N/A,FALSE,"Tran"}</definedName>
    <definedName name="ad_4" localSheetId="21" hidden="1">{"Riqfin97",#N/A,FALSE,"Tran";"Riqfinpro",#N/A,FALSE,"Tran"}</definedName>
    <definedName name="ad_4" hidden="1">{"Riqfin97",#N/A,FALSE,"Tran";"Riqfinpro",#N/A,FALSE,"Tran"}</definedName>
    <definedName name="Adb">'[47]Debt 2009'!#REF!</definedName>
    <definedName name="Adf">'[47]Debt 2009'!#REF!</definedName>
    <definedName name="adf_1" localSheetId="21" hidden="1">{"Riqfin97",#N/A,FALSE,"Tran";"Riqfinpro",#N/A,FALSE,"Tran"}</definedName>
    <definedName name="adf_1" hidden="1">{"Riqfin97",#N/A,FALSE,"Tran";"Riqfinpro",#N/A,FALSE,"Tran"}</definedName>
    <definedName name="adf_1_1" localSheetId="21" hidden="1">{"Riqfin97",#N/A,FALSE,"Tran";"Riqfinpro",#N/A,FALSE,"Tran"}</definedName>
    <definedName name="adf_1_1" hidden="1">{"Riqfin97",#N/A,FALSE,"Tran";"Riqfinpro",#N/A,FALSE,"Tran"}</definedName>
    <definedName name="adf_1_2" localSheetId="21" hidden="1">{"Riqfin97",#N/A,FALSE,"Tran";"Riqfinpro",#N/A,FALSE,"Tran"}</definedName>
    <definedName name="adf_1_2" hidden="1">{"Riqfin97",#N/A,FALSE,"Tran";"Riqfinpro",#N/A,FALSE,"Tran"}</definedName>
    <definedName name="adf_1_3" localSheetId="21" hidden="1">{"Riqfin97",#N/A,FALSE,"Tran";"Riqfinpro",#N/A,FALSE,"Tran"}</definedName>
    <definedName name="adf_1_3" hidden="1">{"Riqfin97",#N/A,FALSE,"Tran";"Riqfinpro",#N/A,FALSE,"Tran"}</definedName>
    <definedName name="adf_1_4" localSheetId="21" hidden="1">{"Riqfin97",#N/A,FALSE,"Tran";"Riqfinpro",#N/A,FALSE,"Tran"}</definedName>
    <definedName name="adf_1_4" hidden="1">{"Riqfin97",#N/A,FALSE,"Tran";"Riqfinpro",#N/A,FALSE,"Tran"}</definedName>
    <definedName name="adf_2" localSheetId="21" hidden="1">{"Riqfin97",#N/A,FALSE,"Tran";"Riqfinpro",#N/A,FALSE,"Tran"}</definedName>
    <definedName name="adf_2" hidden="1">{"Riqfin97",#N/A,FALSE,"Tran";"Riqfinpro",#N/A,FALSE,"Tran"}</definedName>
    <definedName name="adf_3" localSheetId="21" hidden="1">{"Riqfin97",#N/A,FALSE,"Tran";"Riqfinpro",#N/A,FALSE,"Tran"}</definedName>
    <definedName name="adf_3" hidden="1">{"Riqfin97",#N/A,FALSE,"Tran";"Riqfinpro",#N/A,FALSE,"Tran"}</definedName>
    <definedName name="adf_4" localSheetId="21" hidden="1">{"Riqfin97",#N/A,FALSE,"Tran";"Riqfinpro",#N/A,FALSE,"Tran"}</definedName>
    <definedName name="adf_4" hidden="1">{"Riqfin97",#N/A,FALSE,"Tran";"Riqfinpro",#N/A,FALSE,"Tran"}</definedName>
    <definedName name="adfasdf" localSheetId="21" hidden="1">{"Riqfin97",#N/A,FALSE,"Tran";"Riqfinpro",#N/A,FALSE,"Tran"}</definedName>
    <definedName name="adfasdf" hidden="1">{"Riqfin97",#N/A,FALSE,"Tran";"Riqfinpro",#N/A,FALSE,"Tran"}</definedName>
    <definedName name="adfasdf_1" localSheetId="21" hidden="1">{"Riqfin97",#N/A,FALSE,"Tran";"Riqfinpro",#N/A,FALSE,"Tran"}</definedName>
    <definedName name="adfasdf_1" hidden="1">{"Riqfin97",#N/A,FALSE,"Tran";"Riqfinpro",#N/A,FALSE,"Tran"}</definedName>
    <definedName name="adfasdf_1_1" localSheetId="21" hidden="1">{"Riqfin97",#N/A,FALSE,"Tran";"Riqfinpro",#N/A,FALSE,"Tran"}</definedName>
    <definedName name="adfasdf_1_1" hidden="1">{"Riqfin97",#N/A,FALSE,"Tran";"Riqfinpro",#N/A,FALSE,"Tran"}</definedName>
    <definedName name="adfasdf_1_2" localSheetId="21" hidden="1">{"Riqfin97",#N/A,FALSE,"Tran";"Riqfinpro",#N/A,FALSE,"Tran"}</definedName>
    <definedName name="adfasdf_1_2" hidden="1">{"Riqfin97",#N/A,FALSE,"Tran";"Riqfinpro",#N/A,FALSE,"Tran"}</definedName>
    <definedName name="adfasdf_1_3" localSheetId="21" hidden="1">{"Riqfin97",#N/A,FALSE,"Tran";"Riqfinpro",#N/A,FALSE,"Tran"}</definedName>
    <definedName name="adfasdf_1_3" hidden="1">{"Riqfin97",#N/A,FALSE,"Tran";"Riqfinpro",#N/A,FALSE,"Tran"}</definedName>
    <definedName name="adfasdf_1_4" localSheetId="21" hidden="1">{"Riqfin97",#N/A,FALSE,"Tran";"Riqfinpro",#N/A,FALSE,"Tran"}</definedName>
    <definedName name="adfasdf_1_4" hidden="1">{"Riqfin97",#N/A,FALSE,"Tran";"Riqfinpro",#N/A,FALSE,"Tran"}</definedName>
    <definedName name="adfasdf_2" localSheetId="21" hidden="1">{"Riqfin97",#N/A,FALSE,"Tran";"Riqfinpro",#N/A,FALSE,"Tran"}</definedName>
    <definedName name="adfasdf_2" hidden="1">{"Riqfin97",#N/A,FALSE,"Tran";"Riqfinpro",#N/A,FALSE,"Tran"}</definedName>
    <definedName name="adfasdf_3" localSheetId="21" hidden="1">{"Riqfin97",#N/A,FALSE,"Tran";"Riqfinpro",#N/A,FALSE,"Tran"}</definedName>
    <definedName name="adfasdf_3" hidden="1">{"Riqfin97",#N/A,FALSE,"Tran";"Riqfinpro",#N/A,FALSE,"Tran"}</definedName>
    <definedName name="adfasdf_4" localSheetId="21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localSheetId="21" hidden="1">{"Tab1",#N/A,FALSE,"P";"Tab2",#N/A,FALSE,"P"}</definedName>
    <definedName name="adfasdgd" hidden="1">{"Tab1",#N/A,FALSE,"P";"Tab2",#N/A,FALSE,"P"}</definedName>
    <definedName name="adfasdgd_1" localSheetId="21" hidden="1">{"Tab1",#N/A,FALSE,"P";"Tab2",#N/A,FALSE,"P"}</definedName>
    <definedName name="adfasdgd_1" hidden="1">{"Tab1",#N/A,FALSE,"P";"Tab2",#N/A,FALSE,"P"}</definedName>
    <definedName name="adfasdgd_1_1" localSheetId="21" hidden="1">{"Tab1",#N/A,FALSE,"P";"Tab2",#N/A,FALSE,"P"}</definedName>
    <definedName name="adfasdgd_1_1" hidden="1">{"Tab1",#N/A,FALSE,"P";"Tab2",#N/A,FALSE,"P"}</definedName>
    <definedName name="adfasdgd_1_2" localSheetId="21" hidden="1">{"Tab1",#N/A,FALSE,"P";"Tab2",#N/A,FALSE,"P"}</definedName>
    <definedName name="adfasdgd_1_2" hidden="1">{"Tab1",#N/A,FALSE,"P";"Tab2",#N/A,FALSE,"P"}</definedName>
    <definedName name="adfasdgd_1_3" localSheetId="21" hidden="1">{"Tab1",#N/A,FALSE,"P";"Tab2",#N/A,FALSE,"P"}</definedName>
    <definedName name="adfasdgd_1_3" hidden="1">{"Tab1",#N/A,FALSE,"P";"Tab2",#N/A,FALSE,"P"}</definedName>
    <definedName name="adfasdgd_1_4" localSheetId="21" hidden="1">{"Tab1",#N/A,FALSE,"P";"Tab2",#N/A,FALSE,"P"}</definedName>
    <definedName name="adfasdgd_1_4" hidden="1">{"Tab1",#N/A,FALSE,"P";"Tab2",#N/A,FALSE,"P"}</definedName>
    <definedName name="adfasdgd_2" localSheetId="21" hidden="1">{"Tab1",#N/A,FALSE,"P";"Tab2",#N/A,FALSE,"P"}</definedName>
    <definedName name="adfasdgd_2" hidden="1">{"Tab1",#N/A,FALSE,"P";"Tab2",#N/A,FALSE,"P"}</definedName>
    <definedName name="adfasdgd_3" localSheetId="21" hidden="1">{"Tab1",#N/A,FALSE,"P";"Tab2",#N/A,FALSE,"P"}</definedName>
    <definedName name="adfasdgd_3" hidden="1">{"Tab1",#N/A,FALSE,"P";"Tab2",#N/A,FALSE,"P"}</definedName>
    <definedName name="adfasdgd_4" localSheetId="21" hidden="1">{"Tab1",#N/A,FALSE,"P";"Tab2",#N/A,FALSE,"P"}</definedName>
    <definedName name="adfasdgd_4" hidden="1">{"Tab1",#N/A,FALSE,"P";"Tab2",#N/A,FALSE,"P"}</definedName>
    <definedName name="ads">'[48]Prog-Ejec'!$G$176</definedName>
    <definedName name="AE">[40]Base!$E1</definedName>
    <definedName name="AEL" localSheetId="21">[49]A!#REF!</definedName>
    <definedName name="AEL">[49]A!#REF!</definedName>
    <definedName name="af" localSheetId="21" hidden="1">{"Tab1",#N/A,FALSE,"P";"Tab2",#N/A,FALSE,"P"}</definedName>
    <definedName name="af" hidden="1">{"Tab1",#N/A,FALSE,"P";"Tab2",#N/A,FALSE,"P"}</definedName>
    <definedName name="af_1" localSheetId="21" hidden="1">{"Tab1",#N/A,FALSE,"P";"Tab2",#N/A,FALSE,"P"}</definedName>
    <definedName name="af_1" hidden="1">{"Tab1",#N/A,FALSE,"P";"Tab2",#N/A,FALSE,"P"}</definedName>
    <definedName name="af_1_1" localSheetId="21" hidden="1">{"Tab1",#N/A,FALSE,"P";"Tab2",#N/A,FALSE,"P"}</definedName>
    <definedName name="af_1_1" hidden="1">{"Tab1",#N/A,FALSE,"P";"Tab2",#N/A,FALSE,"P"}</definedName>
    <definedName name="af_1_2" localSheetId="21" hidden="1">{"Tab1",#N/A,FALSE,"P";"Tab2",#N/A,FALSE,"P"}</definedName>
    <definedName name="af_1_2" hidden="1">{"Tab1",#N/A,FALSE,"P";"Tab2",#N/A,FALSE,"P"}</definedName>
    <definedName name="af_1_3" localSheetId="21" hidden="1">{"Tab1",#N/A,FALSE,"P";"Tab2",#N/A,FALSE,"P"}</definedName>
    <definedName name="af_1_3" hidden="1">{"Tab1",#N/A,FALSE,"P";"Tab2",#N/A,FALSE,"P"}</definedName>
    <definedName name="af_1_4" localSheetId="21" hidden="1">{"Tab1",#N/A,FALSE,"P";"Tab2",#N/A,FALSE,"P"}</definedName>
    <definedName name="af_1_4" hidden="1">{"Tab1",#N/A,FALSE,"P";"Tab2",#N/A,FALSE,"P"}</definedName>
    <definedName name="af_2" localSheetId="21" hidden="1">{"Tab1",#N/A,FALSE,"P";"Tab2",#N/A,FALSE,"P"}</definedName>
    <definedName name="af_2" hidden="1">{"Tab1",#N/A,FALSE,"P";"Tab2",#N/A,FALSE,"P"}</definedName>
    <definedName name="af_3" localSheetId="21" hidden="1">{"Tab1",#N/A,FALSE,"P";"Tab2",#N/A,FALSE,"P"}</definedName>
    <definedName name="af_3" hidden="1">{"Tab1",#N/A,FALSE,"P";"Tab2",#N/A,FALSE,"P"}</definedName>
    <definedName name="af_4" localSheetId="21" hidden="1">{"Tab1",#N/A,FALSE,"P";"Tab2",#N/A,FALSE,"P"}</definedName>
    <definedName name="af_4" hidden="1">{"Tab1",#N/A,FALSE,"P";"Tab2",#N/A,FALSE,"P"}</definedName>
    <definedName name="afdbshare" localSheetId="21">#REF!</definedName>
    <definedName name="afdbshare">#REF!</definedName>
    <definedName name="ag" localSheetId="21" hidden="1">{"Tab1",#N/A,FALSE,"P";"Tab2",#N/A,FALSE,"P"}</definedName>
    <definedName name="ag" hidden="1">{"Tab1",#N/A,FALSE,"P";"Tab2",#N/A,FALSE,"P"}</definedName>
    <definedName name="ag_1" localSheetId="21" hidden="1">{"Tab1",#N/A,FALSE,"P";"Tab2",#N/A,FALSE,"P"}</definedName>
    <definedName name="ag_1" hidden="1">{"Tab1",#N/A,FALSE,"P";"Tab2",#N/A,FALSE,"P"}</definedName>
    <definedName name="ag_1_1" localSheetId="21" hidden="1">{"Tab1",#N/A,FALSE,"P";"Tab2",#N/A,FALSE,"P"}</definedName>
    <definedName name="ag_1_1" hidden="1">{"Tab1",#N/A,FALSE,"P";"Tab2",#N/A,FALSE,"P"}</definedName>
    <definedName name="ag_1_2" localSheetId="21" hidden="1">{"Tab1",#N/A,FALSE,"P";"Tab2",#N/A,FALSE,"P"}</definedName>
    <definedName name="ag_1_2" hidden="1">{"Tab1",#N/A,FALSE,"P";"Tab2",#N/A,FALSE,"P"}</definedName>
    <definedName name="ag_1_3" localSheetId="21" hidden="1">{"Tab1",#N/A,FALSE,"P";"Tab2",#N/A,FALSE,"P"}</definedName>
    <definedName name="ag_1_3" hidden="1">{"Tab1",#N/A,FALSE,"P";"Tab2",#N/A,FALSE,"P"}</definedName>
    <definedName name="ag_1_4" localSheetId="21" hidden="1">{"Tab1",#N/A,FALSE,"P";"Tab2",#N/A,FALSE,"P"}</definedName>
    <definedName name="ag_1_4" hidden="1">{"Tab1",#N/A,FALSE,"P";"Tab2",#N/A,FALSE,"P"}</definedName>
    <definedName name="ag_2" localSheetId="21" hidden="1">{"Tab1",#N/A,FALSE,"P";"Tab2",#N/A,FALSE,"P"}</definedName>
    <definedName name="ag_2" hidden="1">{"Tab1",#N/A,FALSE,"P";"Tab2",#N/A,FALSE,"P"}</definedName>
    <definedName name="ag_3" localSheetId="21" hidden="1">{"Tab1",#N/A,FALSE,"P";"Tab2",#N/A,FALSE,"P"}</definedName>
    <definedName name="ag_3" hidden="1">{"Tab1",#N/A,FALSE,"P";"Tab2",#N/A,FALSE,"P"}</definedName>
    <definedName name="ag_4" localSheetId="21" hidden="1">{"Tab1",#N/A,FALSE,"P";"Tab2",#N/A,FALSE,"P"}</definedName>
    <definedName name="ag_4" hidden="1">{"Tab1",#N/A,FALSE,"P";"Tab2",#N/A,FALSE,"P"}</definedName>
    <definedName name="agosto" localSheetId="21" hidden="1">{"'boletin'!$A$1:$R$73"}</definedName>
    <definedName name="agosto" hidden="1">{"'boletin'!$A$1:$R$73"}</definedName>
    <definedName name="AGREGADOS01" localSheetId="21">#REF!</definedName>
    <definedName name="AGREGADOS01">#REF!</definedName>
    <definedName name="AGREGADOS02" localSheetId="21">#REF!</definedName>
    <definedName name="AGREGADOS02">#REF!</definedName>
    <definedName name="AGREGAMENSUAL" localSheetId="21">#REF!</definedName>
    <definedName name="AGREGAMENSUAL">#REF!</definedName>
    <definedName name="ah" localSheetId="21" hidden="1">{"Riqfin97",#N/A,FALSE,"Tran";"Riqfinpro",#N/A,FALSE,"Tran"}</definedName>
    <definedName name="ah" hidden="1">{"Riqfin97",#N/A,FALSE,"Tran";"Riqfinpro",#N/A,FALSE,"Tran"}</definedName>
    <definedName name="ah_1" localSheetId="21" hidden="1">{"Riqfin97",#N/A,FALSE,"Tran";"Riqfinpro",#N/A,FALSE,"Tran"}</definedName>
    <definedName name="ah_1" hidden="1">{"Riqfin97",#N/A,FALSE,"Tran";"Riqfinpro",#N/A,FALSE,"Tran"}</definedName>
    <definedName name="ah_1_1" localSheetId="21" hidden="1">{"Riqfin97",#N/A,FALSE,"Tran";"Riqfinpro",#N/A,FALSE,"Tran"}</definedName>
    <definedName name="ah_1_1" hidden="1">{"Riqfin97",#N/A,FALSE,"Tran";"Riqfinpro",#N/A,FALSE,"Tran"}</definedName>
    <definedName name="ah_1_2" localSheetId="21" hidden="1">{"Riqfin97",#N/A,FALSE,"Tran";"Riqfinpro",#N/A,FALSE,"Tran"}</definedName>
    <definedName name="ah_1_2" hidden="1">{"Riqfin97",#N/A,FALSE,"Tran";"Riqfinpro",#N/A,FALSE,"Tran"}</definedName>
    <definedName name="ah_1_3" localSheetId="21" hidden="1">{"Riqfin97",#N/A,FALSE,"Tran";"Riqfinpro",#N/A,FALSE,"Tran"}</definedName>
    <definedName name="ah_1_3" hidden="1">{"Riqfin97",#N/A,FALSE,"Tran";"Riqfinpro",#N/A,FALSE,"Tran"}</definedName>
    <definedName name="ah_1_4" localSheetId="21" hidden="1">{"Riqfin97",#N/A,FALSE,"Tran";"Riqfinpro",#N/A,FALSE,"Tran"}</definedName>
    <definedName name="ah_1_4" hidden="1">{"Riqfin97",#N/A,FALSE,"Tran";"Riqfinpro",#N/A,FALSE,"Tran"}</definedName>
    <definedName name="ah_2" localSheetId="21" hidden="1">{"Riqfin97",#N/A,FALSE,"Tran";"Riqfinpro",#N/A,FALSE,"Tran"}</definedName>
    <definedName name="ah_2" hidden="1">{"Riqfin97",#N/A,FALSE,"Tran";"Riqfinpro",#N/A,FALSE,"Tran"}</definedName>
    <definedName name="ah_3" localSheetId="21" hidden="1">{"Riqfin97",#N/A,FALSE,"Tran";"Riqfinpro",#N/A,FALSE,"Tran"}</definedName>
    <definedName name="ah_3" hidden="1">{"Riqfin97",#N/A,FALSE,"Tran";"Riqfinpro",#N/A,FALSE,"Tran"}</definedName>
    <definedName name="ah_4" localSheetId="21" hidden="1">{"Riqfin97",#N/A,FALSE,"Tran";"Riqfinpro",#N/A,FALSE,"Tran"}</definedName>
    <definedName name="ah_4" hidden="1">{"Riqfin97",#N/A,FALSE,"Tran";"Riqfinpro",#N/A,FALSE,"Tran"}</definedName>
    <definedName name="ahme2000" localSheetId="21">#REF!</definedName>
    <definedName name="ahme2000">#REF!</definedName>
    <definedName name="ahme2001" localSheetId="21">#REF!</definedName>
    <definedName name="ahme2001">#REF!</definedName>
    <definedName name="ahme2002" localSheetId="21">#REF!</definedName>
    <definedName name="ahme2002">#REF!</definedName>
    <definedName name="ahme2003" localSheetId="21">#REF!</definedName>
    <definedName name="ahme2003">#REF!</definedName>
    <definedName name="ahme98" localSheetId="21">[26]Programa!#REF!</definedName>
    <definedName name="ahme98">[26]Programa!#REF!</definedName>
    <definedName name="ahme98s" localSheetId="21">#REF!</definedName>
    <definedName name="ahme98s">#REF!</definedName>
    <definedName name="ahme99" localSheetId="21">#REF!</definedName>
    <definedName name="ahme99">#REF!</definedName>
    <definedName name="ahome" localSheetId="21">#REF!</definedName>
    <definedName name="ahome">#REF!</definedName>
    <definedName name="ahome98" localSheetId="21">[26]Programa!#REF!</definedName>
    <definedName name="ahome98">[26]Programa!#REF!</definedName>
    <definedName name="ahome98j" localSheetId="21">[26]Programa!#REF!</definedName>
    <definedName name="ahome98j">[26]Programa!#REF!</definedName>
    <definedName name="ahorro" localSheetId="21">#REF!</definedName>
    <definedName name="ahorro">#REF!</definedName>
    <definedName name="ahorro2000" localSheetId="21">#REF!</definedName>
    <definedName name="ahorro2000">#REF!</definedName>
    <definedName name="ahorro2001" localSheetId="21">#REF!</definedName>
    <definedName name="ahorro2001">#REF!</definedName>
    <definedName name="ahorro2002" localSheetId="21">#REF!</definedName>
    <definedName name="ahorro2002">#REF!</definedName>
    <definedName name="ahorro2003" localSheetId="21">#REF!</definedName>
    <definedName name="ahorro2003">#REF!</definedName>
    <definedName name="ahorro98" localSheetId="21">[26]Programa!#REF!</definedName>
    <definedName name="ahorro98">[26]Programa!#REF!</definedName>
    <definedName name="ahorro98j" localSheetId="21">[26]Programa!#REF!</definedName>
    <definedName name="ahorro98j">[26]Programa!#REF!</definedName>
    <definedName name="ahorro98s" localSheetId="21">#REF!</definedName>
    <definedName name="ahorro98s">#REF!</definedName>
    <definedName name="ahorro99" localSheetId="21">#REF!</definedName>
    <definedName name="ahorro99">#REF!</definedName>
    <definedName name="AI" localSheetId="21">#REF!</definedName>
    <definedName name="AI">#REF!</definedName>
    <definedName name="aj" localSheetId="21" hidden="1">{"Riqfin97",#N/A,FALSE,"Tran";"Riqfinpro",#N/A,FALSE,"Tran"}</definedName>
    <definedName name="aj" hidden="1">{"Riqfin97",#N/A,FALSE,"Tran";"Riqfinpro",#N/A,FALSE,"Tran"}</definedName>
    <definedName name="aj_1" localSheetId="21" hidden="1">{"Riqfin97",#N/A,FALSE,"Tran";"Riqfinpro",#N/A,FALSE,"Tran"}</definedName>
    <definedName name="aj_1" hidden="1">{"Riqfin97",#N/A,FALSE,"Tran";"Riqfinpro",#N/A,FALSE,"Tran"}</definedName>
    <definedName name="aj_1_1" localSheetId="21" hidden="1">{"Riqfin97",#N/A,FALSE,"Tran";"Riqfinpro",#N/A,FALSE,"Tran"}</definedName>
    <definedName name="aj_1_1" hidden="1">{"Riqfin97",#N/A,FALSE,"Tran";"Riqfinpro",#N/A,FALSE,"Tran"}</definedName>
    <definedName name="aj_1_2" localSheetId="21" hidden="1">{"Riqfin97",#N/A,FALSE,"Tran";"Riqfinpro",#N/A,FALSE,"Tran"}</definedName>
    <definedName name="aj_1_2" hidden="1">{"Riqfin97",#N/A,FALSE,"Tran";"Riqfinpro",#N/A,FALSE,"Tran"}</definedName>
    <definedName name="aj_1_3" localSheetId="21" hidden="1">{"Riqfin97",#N/A,FALSE,"Tran";"Riqfinpro",#N/A,FALSE,"Tran"}</definedName>
    <definedName name="aj_1_3" hidden="1">{"Riqfin97",#N/A,FALSE,"Tran";"Riqfinpro",#N/A,FALSE,"Tran"}</definedName>
    <definedName name="aj_1_4" localSheetId="21" hidden="1">{"Riqfin97",#N/A,FALSE,"Tran";"Riqfinpro",#N/A,FALSE,"Tran"}</definedName>
    <definedName name="aj_1_4" hidden="1">{"Riqfin97",#N/A,FALSE,"Tran";"Riqfinpro",#N/A,FALSE,"Tran"}</definedName>
    <definedName name="aj_2" localSheetId="21" hidden="1">{"Riqfin97",#N/A,FALSE,"Tran";"Riqfinpro",#N/A,FALSE,"Tran"}</definedName>
    <definedName name="aj_2" hidden="1">{"Riqfin97",#N/A,FALSE,"Tran";"Riqfinpro",#N/A,FALSE,"Tran"}</definedName>
    <definedName name="aj_3" localSheetId="21" hidden="1">{"Riqfin97",#N/A,FALSE,"Tran";"Riqfinpro",#N/A,FALSE,"Tran"}</definedName>
    <definedName name="aj_3" hidden="1">{"Riqfin97",#N/A,FALSE,"Tran";"Riqfinpro",#N/A,FALSE,"Tran"}</definedName>
    <definedName name="aj_4" localSheetId="21" hidden="1">{"Riqfin97",#N/A,FALSE,"Tran";"Riqfinpro",#N/A,FALSE,"Tran"}</definedName>
    <definedName name="aj_4" hidden="1">{"Riqfin97",#N/A,FALSE,"Tran";"Riqfinpro",#N/A,FALSE,"Tran"}</definedName>
    <definedName name="al" localSheetId="21" hidden="1">{"Riqfin97",#N/A,FALSE,"Tran";"Riqfinpro",#N/A,FALSE,"Tran"}</definedName>
    <definedName name="al" hidden="1">{"Riqfin97",#N/A,FALSE,"Tran";"Riqfinpro",#N/A,FALSE,"Tran"}</definedName>
    <definedName name="al_1" localSheetId="21" hidden="1">{"'brecha'!$A$1:$J$68","'grafica'!$A$83:$M$94"}</definedName>
    <definedName name="al_1" hidden="1">{"'brecha'!$A$1:$J$68","'grafica'!$A$83:$M$94"}</definedName>
    <definedName name="al_1_1" localSheetId="21" hidden="1">{"'brecha'!$A$1:$J$68","'grafica'!$A$83:$M$94"}</definedName>
    <definedName name="al_1_1" hidden="1">{"'brecha'!$A$1:$J$68","'grafica'!$A$83:$M$94"}</definedName>
    <definedName name="al_1_1_1" localSheetId="21" hidden="1">{"'brecha'!$A$1:$J$68","'grafica'!$A$83:$M$94"}</definedName>
    <definedName name="al_1_1_1" hidden="1">{"'brecha'!$A$1:$J$68","'grafica'!$A$83:$M$94"}</definedName>
    <definedName name="al_1_1_2" localSheetId="21" hidden="1">{"'brecha'!$A$1:$J$68","'grafica'!$A$83:$M$94"}</definedName>
    <definedName name="al_1_1_2" hidden="1">{"'brecha'!$A$1:$J$68","'grafica'!$A$83:$M$94"}</definedName>
    <definedName name="al_1_1_3" localSheetId="21" hidden="1">{"'brecha'!$A$1:$J$68","'grafica'!$A$83:$M$94"}</definedName>
    <definedName name="al_1_1_3" hidden="1">{"'brecha'!$A$1:$J$68","'grafica'!$A$83:$M$94"}</definedName>
    <definedName name="al_1_1_4" localSheetId="21" hidden="1">{"'brecha'!$A$1:$J$68","'grafica'!$A$83:$M$94"}</definedName>
    <definedName name="al_1_1_4" hidden="1">{"'brecha'!$A$1:$J$68","'grafica'!$A$83:$M$94"}</definedName>
    <definedName name="al_1_2" localSheetId="21" hidden="1">{"'brecha'!$A$1:$J$68","'grafica'!$A$83:$M$94"}</definedName>
    <definedName name="al_1_2" hidden="1">{"'brecha'!$A$1:$J$68","'grafica'!$A$83:$M$94"}</definedName>
    <definedName name="al_1_2_1" localSheetId="21" hidden="1">{"'brecha'!$A$1:$J$68","'grafica'!$A$83:$M$94"}</definedName>
    <definedName name="al_1_2_1" hidden="1">{"'brecha'!$A$1:$J$68","'grafica'!$A$83:$M$94"}</definedName>
    <definedName name="al_1_2_2" localSheetId="21" hidden="1">{"'brecha'!$A$1:$J$68","'grafica'!$A$83:$M$94"}</definedName>
    <definedName name="al_1_2_2" hidden="1">{"'brecha'!$A$1:$J$68","'grafica'!$A$83:$M$94"}</definedName>
    <definedName name="al_1_2_3" localSheetId="21" hidden="1">{"'brecha'!$A$1:$J$68","'grafica'!$A$83:$M$94"}</definedName>
    <definedName name="al_1_2_3" hidden="1">{"'brecha'!$A$1:$J$68","'grafica'!$A$83:$M$94"}</definedName>
    <definedName name="al_1_3" localSheetId="21" hidden="1">{"'brecha'!$A$1:$J$68","'grafica'!$A$83:$M$94"}</definedName>
    <definedName name="al_1_3" hidden="1">{"'brecha'!$A$1:$J$68","'grafica'!$A$83:$M$94"}</definedName>
    <definedName name="al_1_4" localSheetId="21" hidden="1">{"'brecha'!$A$1:$J$68","'grafica'!$A$83:$M$94"}</definedName>
    <definedName name="al_1_4" hidden="1">{"'brecha'!$A$1:$J$68","'grafica'!$A$83:$M$94"}</definedName>
    <definedName name="al_1_5" localSheetId="21" hidden="1">{"'brecha'!$A$1:$J$68","'grafica'!$A$83:$M$94"}</definedName>
    <definedName name="al_1_5" hidden="1">{"'brecha'!$A$1:$J$68","'grafica'!$A$83:$M$94"}</definedName>
    <definedName name="al_2" localSheetId="21" hidden="1">{"'brecha'!$A$1:$J$68","'grafica'!$A$83:$M$94"}</definedName>
    <definedName name="al_2" hidden="1">{"'brecha'!$A$1:$J$68","'grafica'!$A$83:$M$94"}</definedName>
    <definedName name="al_2_1" localSheetId="21" hidden="1">{"'brecha'!$A$1:$J$68","'grafica'!$A$83:$M$94"}</definedName>
    <definedName name="al_2_1" hidden="1">{"'brecha'!$A$1:$J$68","'grafica'!$A$83:$M$94"}</definedName>
    <definedName name="al_2_2" localSheetId="21" hidden="1">{"'brecha'!$A$1:$J$68","'grafica'!$A$83:$M$94"}</definedName>
    <definedName name="al_2_2" hidden="1">{"'brecha'!$A$1:$J$68","'grafica'!$A$83:$M$94"}</definedName>
    <definedName name="al_2_3" localSheetId="21" hidden="1">{"'brecha'!$A$1:$J$68","'grafica'!$A$83:$M$94"}</definedName>
    <definedName name="al_2_3" hidden="1">{"'brecha'!$A$1:$J$68","'grafica'!$A$83:$M$94"}</definedName>
    <definedName name="al_2_4" localSheetId="21" hidden="1">{"'brecha'!$A$1:$J$68","'grafica'!$A$83:$M$94"}</definedName>
    <definedName name="al_2_4" hidden="1">{"'brecha'!$A$1:$J$68","'grafica'!$A$83:$M$94"}</definedName>
    <definedName name="al_3" localSheetId="21" hidden="1">{"'brecha'!$A$1:$J$68","'grafica'!$A$83:$M$94"}</definedName>
    <definedName name="al_3" hidden="1">{"'brecha'!$A$1:$J$68","'grafica'!$A$83:$M$94"}</definedName>
    <definedName name="al_4" localSheetId="21" hidden="1">{"'brecha'!$A$1:$J$68","'grafica'!$A$83:$M$94"}</definedName>
    <definedName name="al_4" hidden="1">{"'brecha'!$A$1:$J$68","'grafica'!$A$83:$M$94"}</definedName>
    <definedName name="al_5" localSheetId="21" hidden="1">{"'brecha'!$A$1:$J$68","'grafica'!$A$83:$M$94"}</definedName>
    <definedName name="al_5" hidden="1">{"'brecha'!$A$1:$J$68","'grafica'!$A$83:$M$94"}</definedName>
    <definedName name="alivios" localSheetId="21">#REF!</definedName>
    <definedName name="alivios">#REF!</definedName>
    <definedName name="ALL">[27]Imp:Trade!$C$9:$R$464</definedName>
    <definedName name="ALTBCA" localSheetId="21">#REF!</definedName>
    <definedName name="ALTBCA">#REF!</definedName>
    <definedName name="ALTERNATIVOOOO" localSheetId="21">#REF!</definedName>
    <definedName name="ALTERNATIVOOOO">#REF!</definedName>
    <definedName name="amo" localSheetId="21" hidden="1">{"Tab1",#N/A,FALSE,"P";"Tab2",#N/A,FALSE,"P"}</definedName>
    <definedName name="amo" hidden="1">{"Tab1",#N/A,FALSE,"P";"Tab2",#N/A,FALSE,"P"}</definedName>
    <definedName name="amo_1" localSheetId="21" hidden="1">{"Tab1",#N/A,FALSE,"P";"Tab2",#N/A,FALSE,"P"}</definedName>
    <definedName name="amo_1" hidden="1">{"Tab1",#N/A,FALSE,"P";"Tab2",#N/A,FALSE,"P"}</definedName>
    <definedName name="amo_1_1" localSheetId="21" hidden="1">{"Tab1",#N/A,FALSE,"P";"Tab2",#N/A,FALSE,"P"}</definedName>
    <definedName name="amo_1_1" hidden="1">{"Tab1",#N/A,FALSE,"P";"Tab2",#N/A,FALSE,"P"}</definedName>
    <definedName name="amo_1_2" localSheetId="21" hidden="1">{"Tab1",#N/A,FALSE,"P";"Tab2",#N/A,FALSE,"P"}</definedName>
    <definedName name="amo_1_2" hidden="1">{"Tab1",#N/A,FALSE,"P";"Tab2",#N/A,FALSE,"P"}</definedName>
    <definedName name="amo_1_3" localSheetId="21" hidden="1">{"Tab1",#N/A,FALSE,"P";"Tab2",#N/A,FALSE,"P"}</definedName>
    <definedName name="amo_1_3" hidden="1">{"Tab1",#N/A,FALSE,"P";"Tab2",#N/A,FALSE,"P"}</definedName>
    <definedName name="amo_1_4" localSheetId="21" hidden="1">{"Tab1",#N/A,FALSE,"P";"Tab2",#N/A,FALSE,"P"}</definedName>
    <definedName name="amo_1_4" hidden="1">{"Tab1",#N/A,FALSE,"P";"Tab2",#N/A,FALSE,"P"}</definedName>
    <definedName name="amo_2" localSheetId="21" hidden="1">{"Tab1",#N/A,FALSE,"P";"Tab2",#N/A,FALSE,"P"}</definedName>
    <definedName name="amo_2" hidden="1">{"Tab1",#N/A,FALSE,"P";"Tab2",#N/A,FALSE,"P"}</definedName>
    <definedName name="amo_3" localSheetId="21" hidden="1">{"Tab1",#N/A,FALSE,"P";"Tab2",#N/A,FALSE,"P"}</definedName>
    <definedName name="amo_3" hidden="1">{"Tab1",#N/A,FALSE,"P";"Tab2",#N/A,FALSE,"P"}</definedName>
    <definedName name="amo_4" localSheetId="21" hidden="1">{"Tab1",#N/A,FALSE,"P";"Tab2",#N/A,FALSE,"P"}</definedName>
    <definedName name="amo_4" hidden="1">{"Tab1",#N/A,FALSE,"P";"Tab2",#N/A,FALSE,"P"}</definedName>
    <definedName name="amort" localSheetId="21">#REF!</definedName>
    <definedName name="amort">#REF!</definedName>
    <definedName name="Amorti" localSheetId="21">#REF!</definedName>
    <definedName name="Amorti">#REF!</definedName>
    <definedName name="ana" localSheetId="21">#REF!</definedName>
    <definedName name="ana">#REF!</definedName>
    <definedName name="ANAPROMESRESPMES" localSheetId="21" hidden="1">{"'boletin'!$A$1:$R$73"}</definedName>
    <definedName name="ANAPROMESRESPMES" hidden="1">{"'boletin'!$A$1:$R$73"}</definedName>
    <definedName name="ANDA96" localSheetId="21">#REF!</definedName>
    <definedName name="ANDA96">#REF!</definedName>
    <definedName name="andrea" localSheetId="21">#REF!</definedName>
    <definedName name="andrea">#REF!</definedName>
    <definedName name="ANEXO" localSheetId="21">#REF!</definedName>
    <definedName name="ANEXO">#REF!</definedName>
    <definedName name="ANTEL96" localSheetId="21">#REF!</definedName>
    <definedName name="ANTEL96">#REF!</definedName>
    <definedName name="anterior" localSheetId="21">#REF!</definedName>
    <definedName name="anterior">#REF!</definedName>
    <definedName name="anuales" localSheetId="21">#REF!</definedName>
    <definedName name="anuales">#REF!</definedName>
    <definedName name="AÑO_1999" localSheetId="21">#REF!</definedName>
    <definedName name="AÑO_1999">#REF!</definedName>
    <definedName name="AÑOS">[9]CONSULTA!$AU$8:$AU$12</definedName>
    <definedName name="APYR" localSheetId="21">#REF!</definedName>
    <definedName name="APYR">#REF!</definedName>
    <definedName name="Area_2" localSheetId="21">#REF!</definedName>
    <definedName name="Area_2">#REF!</definedName>
    <definedName name="_xlnm.Extract">'[1]esc con 2.4% '!$A$1169:$L$1282</definedName>
    <definedName name="_xlnm.Print_Area" localSheetId="1">'1. Saldos SPNF 2017- 2024'!$A$1:$E$57</definedName>
    <definedName name="_xlnm.Print_Area" localSheetId="18">'18. Progr. Mensual DEm'!$A$1:$N$85</definedName>
    <definedName name="_xlnm.Print_Area" localSheetId="21">#REF!</definedName>
    <definedName name="_xlnm.Print_Area" localSheetId="0">Portada!$A$1:$G$43</definedName>
    <definedName name="_xlnm.Print_Area">#REF!</definedName>
    <definedName name="Area1" localSheetId="21">#REF!</definedName>
    <definedName name="Area1">#REF!</definedName>
    <definedName name="AREACONSTRUCCIO" localSheetId="21">#REF!</definedName>
    <definedName name="AREACONSTRUCCIO">#REF!</definedName>
    <definedName name="areor" localSheetId="21">#REF!</definedName>
    <definedName name="areor">#REF!</definedName>
    <definedName name="as" localSheetId="21" hidden="1">{"Minpmon",#N/A,FALSE,"Monthinput"}</definedName>
    <definedName name="as" hidden="1">{"Minpmon",#N/A,FALSE,"Monthinput"}</definedName>
    <definedName name="as_1" localSheetId="21" hidden="1">{"Minpmon",#N/A,FALSE,"Monthinput"}</definedName>
    <definedName name="as_1" hidden="1">{"Minpmon",#N/A,FALSE,"Monthinput"}</definedName>
    <definedName name="as_1_1" localSheetId="21" hidden="1">{"Minpmon",#N/A,FALSE,"Monthinput"}</definedName>
    <definedName name="as_1_1" hidden="1">{"Minpmon",#N/A,FALSE,"Monthinput"}</definedName>
    <definedName name="as_1_2" localSheetId="21" hidden="1">{"Minpmon",#N/A,FALSE,"Monthinput"}</definedName>
    <definedName name="as_1_2" hidden="1">{"Minpmon",#N/A,FALSE,"Monthinput"}</definedName>
    <definedName name="as_1_3" localSheetId="21" hidden="1">{"Minpmon",#N/A,FALSE,"Monthinput"}</definedName>
    <definedName name="as_1_3" hidden="1">{"Minpmon",#N/A,FALSE,"Monthinput"}</definedName>
    <definedName name="as_1_4" localSheetId="21" hidden="1">{"Minpmon",#N/A,FALSE,"Monthinput"}</definedName>
    <definedName name="as_1_4" hidden="1">{"Minpmon",#N/A,FALSE,"Monthinput"}</definedName>
    <definedName name="as_2" localSheetId="21" hidden="1">{"Minpmon",#N/A,FALSE,"Monthinput"}</definedName>
    <definedName name="as_2" hidden="1">{"Minpmon",#N/A,FALSE,"Monthinput"}</definedName>
    <definedName name="as_3" localSheetId="21" hidden="1">{"Minpmon",#N/A,FALSE,"Monthinput"}</definedName>
    <definedName name="as_3" hidden="1">{"Minpmon",#N/A,FALSE,"Monthinput"}</definedName>
    <definedName name="as_4" localSheetId="21" hidden="1">{"Minpmon",#N/A,FALSE,"Monthinput"}</definedName>
    <definedName name="as_4" hidden="1">{"Minpmon",#N/A,FALSE,"Monthinput"}</definedName>
    <definedName name="asd" localSheetId="21" hidden="1">{"Tab1",#N/A,FALSE,"P";"Tab2",#N/A,FALSE,"P"}</definedName>
    <definedName name="asd" hidden="1">{"Tab1",#N/A,FALSE,"P";"Tab2",#N/A,FALSE,"P"}</definedName>
    <definedName name="asdfasdf" localSheetId="21" hidden="1">{"Tab1",#N/A,FALSE,"P";"Tab2",#N/A,FALSE,"P"}</definedName>
    <definedName name="asdfasdf" hidden="1">{"Tab1",#N/A,FALSE,"P";"Tab2",#N/A,FALSE,"P"}</definedName>
    <definedName name="asdfasdf_1" localSheetId="21" hidden="1">{"Tab1",#N/A,FALSE,"P";"Tab2",#N/A,FALSE,"P"}</definedName>
    <definedName name="asdfasdf_1" hidden="1">{"Tab1",#N/A,FALSE,"P";"Tab2",#N/A,FALSE,"P"}</definedName>
    <definedName name="asdfasdf_1_1" localSheetId="21" hidden="1">{"Tab1",#N/A,FALSE,"P";"Tab2",#N/A,FALSE,"P"}</definedName>
    <definedName name="asdfasdf_1_1" hidden="1">{"Tab1",#N/A,FALSE,"P";"Tab2",#N/A,FALSE,"P"}</definedName>
    <definedName name="asdfasdf_1_2" localSheetId="21" hidden="1">{"Tab1",#N/A,FALSE,"P";"Tab2",#N/A,FALSE,"P"}</definedName>
    <definedName name="asdfasdf_1_2" hidden="1">{"Tab1",#N/A,FALSE,"P";"Tab2",#N/A,FALSE,"P"}</definedName>
    <definedName name="asdfasdf_1_3" localSheetId="21" hidden="1">{"Tab1",#N/A,FALSE,"P";"Tab2",#N/A,FALSE,"P"}</definedName>
    <definedName name="asdfasdf_1_3" hidden="1">{"Tab1",#N/A,FALSE,"P";"Tab2",#N/A,FALSE,"P"}</definedName>
    <definedName name="asdfasdf_1_4" localSheetId="21" hidden="1">{"Tab1",#N/A,FALSE,"P";"Tab2",#N/A,FALSE,"P"}</definedName>
    <definedName name="asdfasdf_1_4" hidden="1">{"Tab1",#N/A,FALSE,"P";"Tab2",#N/A,FALSE,"P"}</definedName>
    <definedName name="asdfasdf_2" localSheetId="21" hidden="1">{"Tab1",#N/A,FALSE,"P";"Tab2",#N/A,FALSE,"P"}</definedName>
    <definedName name="asdfasdf_2" hidden="1">{"Tab1",#N/A,FALSE,"P";"Tab2",#N/A,FALSE,"P"}</definedName>
    <definedName name="asdfasdf_3" localSheetId="21" hidden="1">{"Tab1",#N/A,FALSE,"P";"Tab2",#N/A,FALSE,"P"}</definedName>
    <definedName name="asdfasdf_3" hidden="1">{"Tab1",#N/A,FALSE,"P";"Tab2",#N/A,FALSE,"P"}</definedName>
    <definedName name="asdfasdf_4" localSheetId="21" hidden="1">{"Tab1",#N/A,FALSE,"P";"Tab2",#N/A,FALSE,"P"}</definedName>
    <definedName name="asdfasdf_4" hidden="1">{"Tab1",#N/A,FALSE,"P";"Tab2",#N/A,FALSE,"P"}</definedName>
    <definedName name="asdgagsdag" localSheetId="21" hidden="1">{"Riqfin97",#N/A,FALSE,"Tran";"Riqfinpro",#N/A,FALSE,"Tran"}</definedName>
    <definedName name="asdgagsdag" hidden="1">{"Riqfin97",#N/A,FALSE,"Tran";"Riqfinpro",#N/A,FALSE,"Tran"}</definedName>
    <definedName name="asdgagsdag_1" localSheetId="21" hidden="1">{"Riqfin97",#N/A,FALSE,"Tran";"Riqfinpro",#N/A,FALSE,"Tran"}</definedName>
    <definedName name="asdgagsdag_1" hidden="1">{"Riqfin97",#N/A,FALSE,"Tran";"Riqfinpro",#N/A,FALSE,"Tran"}</definedName>
    <definedName name="asdgagsdag_1_1" localSheetId="21" hidden="1">{"Riqfin97",#N/A,FALSE,"Tran";"Riqfinpro",#N/A,FALSE,"Tran"}</definedName>
    <definedName name="asdgagsdag_1_1" hidden="1">{"Riqfin97",#N/A,FALSE,"Tran";"Riqfinpro",#N/A,FALSE,"Tran"}</definedName>
    <definedName name="asdgagsdag_1_2" localSheetId="21" hidden="1">{"Riqfin97",#N/A,FALSE,"Tran";"Riqfinpro",#N/A,FALSE,"Tran"}</definedName>
    <definedName name="asdgagsdag_1_2" hidden="1">{"Riqfin97",#N/A,FALSE,"Tran";"Riqfinpro",#N/A,FALSE,"Tran"}</definedName>
    <definedName name="asdgagsdag_1_3" localSheetId="21" hidden="1">{"Riqfin97",#N/A,FALSE,"Tran";"Riqfinpro",#N/A,FALSE,"Tran"}</definedName>
    <definedName name="asdgagsdag_1_3" hidden="1">{"Riqfin97",#N/A,FALSE,"Tran";"Riqfinpro",#N/A,FALSE,"Tran"}</definedName>
    <definedName name="asdgagsdag_1_4" localSheetId="21" hidden="1">{"Riqfin97",#N/A,FALSE,"Tran";"Riqfinpro",#N/A,FALSE,"Tran"}</definedName>
    <definedName name="asdgagsdag_1_4" hidden="1">{"Riqfin97",#N/A,FALSE,"Tran";"Riqfinpro",#N/A,FALSE,"Tran"}</definedName>
    <definedName name="asdgagsdag_2" localSheetId="21" hidden="1">{"Riqfin97",#N/A,FALSE,"Tran";"Riqfinpro",#N/A,FALSE,"Tran"}</definedName>
    <definedName name="asdgagsdag_2" hidden="1">{"Riqfin97",#N/A,FALSE,"Tran";"Riqfinpro",#N/A,FALSE,"Tran"}</definedName>
    <definedName name="asdgagsdag_3" localSheetId="21" hidden="1">{"Riqfin97",#N/A,FALSE,"Tran";"Riqfinpro",#N/A,FALSE,"Tran"}</definedName>
    <definedName name="asdgagsdag_3" hidden="1">{"Riqfin97",#N/A,FALSE,"Tran";"Riqfinpro",#N/A,FALSE,"Tran"}</definedName>
    <definedName name="asdgagsdag_4" localSheetId="21" hidden="1">{"Riqfin97",#N/A,FALSE,"Tran";"Riqfinpro",#N/A,FALSE,"Tran"}</definedName>
    <definedName name="asdgagsdag_4" hidden="1">{"Riqfin97",#N/A,FALSE,"Tran";"Riqfinpro",#N/A,FALSE,"Tran"}</definedName>
    <definedName name="ase" localSheetId="21" hidden="1">{"Minpmon",#N/A,FALSE,"Monthinput"}</definedName>
    <definedName name="ase" hidden="1">{"Minpmon",#N/A,FALSE,"Monthinput"}</definedName>
    <definedName name="asfasdfas" localSheetId="21" hidden="1">{"Riqfin97",#N/A,FALSE,"Tran";"Riqfinpro",#N/A,FALSE,"Tran"}</definedName>
    <definedName name="asfasdfas" hidden="1">{"Riqfin97",#N/A,FALSE,"Tran";"Riqfinpro",#N/A,FALSE,"Tran"}</definedName>
    <definedName name="asfasdfas_1" localSheetId="21" hidden="1">{"Riqfin97",#N/A,FALSE,"Tran";"Riqfinpro",#N/A,FALSE,"Tran"}</definedName>
    <definedName name="asfasdfas_1" hidden="1">{"Riqfin97",#N/A,FALSE,"Tran";"Riqfinpro",#N/A,FALSE,"Tran"}</definedName>
    <definedName name="asfasdfas_1_1" localSheetId="21" hidden="1">{"Riqfin97",#N/A,FALSE,"Tran";"Riqfinpro",#N/A,FALSE,"Tran"}</definedName>
    <definedName name="asfasdfas_1_1" hidden="1">{"Riqfin97",#N/A,FALSE,"Tran";"Riqfinpro",#N/A,FALSE,"Tran"}</definedName>
    <definedName name="asfasdfas_1_2" localSheetId="21" hidden="1">{"Riqfin97",#N/A,FALSE,"Tran";"Riqfinpro",#N/A,FALSE,"Tran"}</definedName>
    <definedName name="asfasdfas_1_2" hidden="1">{"Riqfin97",#N/A,FALSE,"Tran";"Riqfinpro",#N/A,FALSE,"Tran"}</definedName>
    <definedName name="asfasdfas_1_3" localSheetId="21" hidden="1">{"Riqfin97",#N/A,FALSE,"Tran";"Riqfinpro",#N/A,FALSE,"Tran"}</definedName>
    <definedName name="asfasdfas_1_3" hidden="1">{"Riqfin97",#N/A,FALSE,"Tran";"Riqfinpro",#N/A,FALSE,"Tran"}</definedName>
    <definedName name="asfasdfas_1_4" localSheetId="21" hidden="1">{"Riqfin97",#N/A,FALSE,"Tran";"Riqfinpro",#N/A,FALSE,"Tran"}</definedName>
    <definedName name="asfasdfas_1_4" hidden="1">{"Riqfin97",#N/A,FALSE,"Tran";"Riqfinpro",#N/A,FALSE,"Tran"}</definedName>
    <definedName name="asfasdfas_2" localSheetId="21" hidden="1">{"Riqfin97",#N/A,FALSE,"Tran";"Riqfinpro",#N/A,FALSE,"Tran"}</definedName>
    <definedName name="asfasdfas_2" hidden="1">{"Riqfin97",#N/A,FALSE,"Tran";"Riqfinpro",#N/A,FALSE,"Tran"}</definedName>
    <definedName name="asfasdfas_3" localSheetId="21" hidden="1">{"Riqfin97",#N/A,FALSE,"Tran";"Riqfinpro",#N/A,FALSE,"Tran"}</definedName>
    <definedName name="asfasdfas_3" hidden="1">{"Riqfin97",#N/A,FALSE,"Tran";"Riqfinpro",#N/A,FALSE,"Tran"}</definedName>
    <definedName name="asfasdfas_4" localSheetId="21" hidden="1">{"Riqfin97",#N/A,FALSE,"Tran";"Riqfinpro",#N/A,FALSE,"Tran"}</definedName>
    <definedName name="asfasdfas_4" hidden="1">{"Riqfin97",#N/A,FALSE,"Tran";"Riqfinpro",#N/A,FALSE,"Tran"}</definedName>
    <definedName name="asfasdgfasgf" localSheetId="21">#REF!</definedName>
    <definedName name="asfasdgfasgf">#REF!</definedName>
    <definedName name="asfdfgasrgsrg" localSheetId="21" hidden="1">{"Riqfin97",#N/A,FALSE,"Tran";"Riqfinpro",#N/A,FALSE,"Tran"}</definedName>
    <definedName name="asfdfgasrgsrg" hidden="1">{"Riqfin97",#N/A,FALSE,"Tran";"Riqfinpro",#N/A,FALSE,"Tran"}</definedName>
    <definedName name="asfdfgasrgsrg_1" localSheetId="21" hidden="1">{"Riqfin97",#N/A,FALSE,"Tran";"Riqfinpro",#N/A,FALSE,"Tran"}</definedName>
    <definedName name="asfdfgasrgsrg_1" hidden="1">{"Riqfin97",#N/A,FALSE,"Tran";"Riqfinpro",#N/A,FALSE,"Tran"}</definedName>
    <definedName name="asfdfgasrgsrg_1_1" localSheetId="21" hidden="1">{"Riqfin97",#N/A,FALSE,"Tran";"Riqfinpro",#N/A,FALSE,"Tran"}</definedName>
    <definedName name="asfdfgasrgsrg_1_1" hidden="1">{"Riqfin97",#N/A,FALSE,"Tran";"Riqfinpro",#N/A,FALSE,"Tran"}</definedName>
    <definedName name="asfdfgasrgsrg_1_2" localSheetId="21" hidden="1">{"Riqfin97",#N/A,FALSE,"Tran";"Riqfinpro",#N/A,FALSE,"Tran"}</definedName>
    <definedName name="asfdfgasrgsrg_1_2" hidden="1">{"Riqfin97",#N/A,FALSE,"Tran";"Riqfinpro",#N/A,FALSE,"Tran"}</definedName>
    <definedName name="asfdfgasrgsrg_1_3" localSheetId="21" hidden="1">{"Riqfin97",#N/A,FALSE,"Tran";"Riqfinpro",#N/A,FALSE,"Tran"}</definedName>
    <definedName name="asfdfgasrgsrg_1_3" hidden="1">{"Riqfin97",#N/A,FALSE,"Tran";"Riqfinpro",#N/A,FALSE,"Tran"}</definedName>
    <definedName name="asfdfgasrgsrg_1_4" localSheetId="21" hidden="1">{"Riqfin97",#N/A,FALSE,"Tran";"Riqfinpro",#N/A,FALSE,"Tran"}</definedName>
    <definedName name="asfdfgasrgsrg_1_4" hidden="1">{"Riqfin97",#N/A,FALSE,"Tran";"Riqfinpro",#N/A,FALSE,"Tran"}</definedName>
    <definedName name="asfdfgasrgsrg_2" localSheetId="21" hidden="1">{"Riqfin97",#N/A,FALSE,"Tran";"Riqfinpro",#N/A,FALSE,"Tran"}</definedName>
    <definedName name="asfdfgasrgsrg_2" hidden="1">{"Riqfin97",#N/A,FALSE,"Tran";"Riqfinpro",#N/A,FALSE,"Tran"}</definedName>
    <definedName name="asfdfgasrgsrg_3" localSheetId="21" hidden="1">{"Riqfin97",#N/A,FALSE,"Tran";"Riqfinpro",#N/A,FALSE,"Tran"}</definedName>
    <definedName name="asfdfgasrgsrg_3" hidden="1">{"Riqfin97",#N/A,FALSE,"Tran";"Riqfinpro",#N/A,FALSE,"Tran"}</definedName>
    <definedName name="asfdfgasrgsrg_4" localSheetId="21" hidden="1">{"Riqfin97",#N/A,FALSE,"Tran";"Riqfinpro",#N/A,FALSE,"Tran"}</definedName>
    <definedName name="asfdfgasrgsrg_4" hidden="1">{"Riqfin97",#N/A,FALSE,"Tran";"Riqfinpro",#N/A,FALSE,"Tran"}</definedName>
    <definedName name="ASO" localSheetId="21">#REF!</definedName>
    <definedName name="ASO">#REF!</definedName>
    <definedName name="Assistance" localSheetId="21">#REF!</definedName>
    <definedName name="Assistance">#REF!</definedName>
    <definedName name="atrade" localSheetId="11">[50]!atrade</definedName>
    <definedName name="atrade" localSheetId="13">[50]!atrade</definedName>
    <definedName name="atrade" localSheetId="14">[50]!atrade</definedName>
    <definedName name="atrade" localSheetId="16">[50]!atrade</definedName>
    <definedName name="atrade" localSheetId="3">[50]!atrade</definedName>
    <definedName name="atrade" localSheetId="4">[50]!atrade</definedName>
    <definedName name="atrade" localSheetId="5">[50]!atrade</definedName>
    <definedName name="atrade" localSheetId="6">[50]!atrade</definedName>
    <definedName name="atrade" localSheetId="7">[50]!atrade</definedName>
    <definedName name="atrade" localSheetId="9">[50]!atrade</definedName>
    <definedName name="atrade">[50]!atrade</definedName>
    <definedName name="ayuda" localSheetId="11">[51]!ayuda</definedName>
    <definedName name="ayuda" localSheetId="13">[51]!ayuda</definedName>
    <definedName name="ayuda" localSheetId="14">[51]!ayuda</definedName>
    <definedName name="ayuda" localSheetId="16">[51]!ayuda</definedName>
    <definedName name="ayuda" localSheetId="21">[52]!ayuda</definedName>
    <definedName name="ayuda" localSheetId="3">[51]!ayuda</definedName>
    <definedName name="ayuda" localSheetId="4">[51]!ayuda</definedName>
    <definedName name="ayuda" localSheetId="5">[51]!ayuda</definedName>
    <definedName name="ayuda" localSheetId="6">[51]!ayuda</definedName>
    <definedName name="ayuda" localSheetId="7">[51]!ayuda</definedName>
    <definedName name="ayuda" localSheetId="9">[51]!ayuda</definedName>
    <definedName name="ayuda">[51]!ayuda</definedName>
    <definedName name="B" localSheetId="21">#REF!</definedName>
    <definedName name="B">#REF!</definedName>
    <definedName name="B.2nEEN" localSheetId="21">#REF!</definedName>
    <definedName name="B.2nEEN">#REF!</definedName>
    <definedName name="B_S" localSheetId="21">#REF!</definedName>
    <definedName name="B_S">#REF!</definedName>
    <definedName name="BAAJUSTADA" localSheetId="21">#REF!</definedName>
    <definedName name="BAAJUSTADA">#REF!</definedName>
    <definedName name="BABA" localSheetId="21">#REF!</definedName>
    <definedName name="BABA">#REF!</definedName>
    <definedName name="Badea" localSheetId="1">'[47]Debt 2009'!#REF!</definedName>
    <definedName name="Badea" localSheetId="21">'[47]Debt 2009'!#REF!</definedName>
    <definedName name="Badea">'[47]Debt 2009'!#REF!</definedName>
    <definedName name="BAL">[2]DETALLADO!$A$1:$A$340</definedName>
    <definedName name="Bal.Apert." localSheetId="21">#REF!</definedName>
    <definedName name="Bal.Apert.">#REF!</definedName>
    <definedName name="Bal.Cierre" localSheetId="21">#REF!</definedName>
    <definedName name="Bal.Cierre">#REF!</definedName>
    <definedName name="balanza" localSheetId="21">#REF!</definedName>
    <definedName name="balanza">#REF!</definedName>
    <definedName name="BALDETALLADA" localSheetId="21">#REF!</definedName>
    <definedName name="BALDETALLADA">#REF!</definedName>
    <definedName name="bancos" localSheetId="21">#REF!</definedName>
    <definedName name="bancos">#REF!</definedName>
    <definedName name="BANCOS_COMERCIALES" localSheetId="21">#REF!</definedName>
    <definedName name="BANCOS_COMERCIALES">#REF!</definedName>
    <definedName name="BANCOSCOMERCIAL" localSheetId="21">#REF!</definedName>
    <definedName name="BANCOSCOMERCIAL">#REF!</definedName>
    <definedName name="Bank_soundness" localSheetId="21">#REF!</definedName>
    <definedName name="Bank_soundness">#REF!</definedName>
    <definedName name="BANMA" localSheetId="21">#REF!</definedName>
    <definedName name="BANMA">#REF!</definedName>
    <definedName name="basass">[53]assumptions!$A$2:$M$34</definedName>
    <definedName name="basass2">[54]assumptions!$A$2:$M$34</definedName>
    <definedName name="BASDAT" localSheetId="21">'[35]Annual Tables'!#REF!</definedName>
    <definedName name="BASDAT">'[35]Annual Tables'!#REF!</definedName>
    <definedName name="base" localSheetId="21">#REF!</definedName>
    <definedName name="base">#REF!</definedName>
    <definedName name="BASE_MON" localSheetId="21">#REF!</definedName>
    <definedName name="BASE_MON">#REF!</definedName>
    <definedName name="BASE1" localSheetId="21">#REF!</definedName>
    <definedName name="BASE1">#REF!</definedName>
    <definedName name="_xlnm.Database" localSheetId="21">#REF!</definedName>
    <definedName name="_xlnm.Database">#REF!</definedName>
    <definedName name="BaseYear">'[47]Debt 2009'!$C$3</definedName>
    <definedName name="Basic_Data" localSheetId="21">#REF!</definedName>
    <definedName name="Basic_Data">#REF!</definedName>
    <definedName name="BASICO">'[1]esc con 2.4% '!$B$1055</definedName>
    <definedName name="BasketName">[55]Info!$B$72</definedName>
    <definedName name="bb" localSheetId="21" hidden="1">{"Riqfin97",#N/A,FALSE,"Tran";"Riqfinpro",#N/A,FALSE,"Tran"}</definedName>
    <definedName name="bb" hidden="1">{"Riqfin97",#N/A,FALSE,"Tran";"Riqfinpro",#N/A,FALSE,"Tran"}</definedName>
    <definedName name="BB__Data_Exports_from_Real__Sector_File" localSheetId="21">#REF!</definedName>
    <definedName name="BB__Data_Exports_from_Real__Sector_File">#REF!</definedName>
    <definedName name="BB__Data_Imports_from_BOP_File" localSheetId="21">#REF!</definedName>
    <definedName name="BB__Data_Imports_from_BOP_File">#REF!</definedName>
    <definedName name="BB__Data_Imports_from_Fiscal_File" localSheetId="21">#REF!</definedName>
    <definedName name="BB__Data_Imports_from_Fiscal_File">#REF!</definedName>
    <definedName name="BB__Data_Imports_from_Monetary_File" localSheetId="21">#REF!</definedName>
    <definedName name="BB__Data_Imports_from_Monetary_File">#REF!</definedName>
    <definedName name="BB__Data_inputs_for_projections" localSheetId="21">#REF!</definedName>
    <definedName name="BB__Data_inputs_for_projections">#REF!</definedName>
    <definedName name="bb_1" localSheetId="21" hidden="1">{"Riqfin97",#N/A,FALSE,"Tran";"Riqfinpro",#N/A,FALSE,"Tran"}</definedName>
    <definedName name="bb_1" hidden="1">{"Riqfin97",#N/A,FALSE,"Tran";"Riqfinpro",#N/A,FALSE,"Tran"}</definedName>
    <definedName name="bb_1_1" localSheetId="21" hidden="1">{"Riqfin97",#N/A,FALSE,"Tran";"Riqfinpro",#N/A,FALSE,"Tran"}</definedName>
    <definedName name="bb_1_1" hidden="1">{"Riqfin97",#N/A,FALSE,"Tran";"Riqfinpro",#N/A,FALSE,"Tran"}</definedName>
    <definedName name="bb_1_2" localSheetId="21" hidden="1">{"Riqfin97",#N/A,FALSE,"Tran";"Riqfinpro",#N/A,FALSE,"Tran"}</definedName>
    <definedName name="bb_1_2" hidden="1">{"Riqfin97",#N/A,FALSE,"Tran";"Riqfinpro",#N/A,FALSE,"Tran"}</definedName>
    <definedName name="bb_1_3" localSheetId="21" hidden="1">{"Riqfin97",#N/A,FALSE,"Tran";"Riqfinpro",#N/A,FALSE,"Tran"}</definedName>
    <definedName name="bb_1_3" hidden="1">{"Riqfin97",#N/A,FALSE,"Tran";"Riqfinpro",#N/A,FALSE,"Tran"}</definedName>
    <definedName name="bb_1_4" localSheetId="21" hidden="1">{"Riqfin97",#N/A,FALSE,"Tran";"Riqfinpro",#N/A,FALSE,"Tran"}</definedName>
    <definedName name="bb_1_4" hidden="1">{"Riqfin97",#N/A,FALSE,"Tran";"Riqfinpro",#N/A,FALSE,"Tran"}</definedName>
    <definedName name="bb_2" localSheetId="21" hidden="1">{"Riqfin97",#N/A,FALSE,"Tran";"Riqfinpro",#N/A,FALSE,"Tran"}</definedName>
    <definedName name="bb_2" hidden="1">{"Riqfin97",#N/A,FALSE,"Tran";"Riqfinpro",#N/A,FALSE,"Tran"}</definedName>
    <definedName name="bb_3" localSheetId="21" hidden="1">{"Riqfin97",#N/A,FALSE,"Tran";"Riqfinpro",#N/A,FALSE,"Tran"}</definedName>
    <definedName name="bb_3" hidden="1">{"Riqfin97",#N/A,FALSE,"Tran";"Riqfinpro",#N/A,FALSE,"Tran"}</definedName>
    <definedName name="bb_4" localSheetId="21" hidden="1">{"Riqfin97",#N/A,FALSE,"Tran";"Riqfinpro",#N/A,FALSE,"Tran"}</definedName>
    <definedName name="bb_4" hidden="1">{"Riqfin97",#N/A,FALSE,"Tran";"Riqfinpro",#N/A,FALSE,"Tran"}</definedName>
    <definedName name="BBB" localSheetId="21">#REF!</definedName>
    <definedName name="BBB">#REF!</definedName>
    <definedName name="bbbb" localSheetId="21" hidden="1">{"Minpmon",#N/A,FALSE,"Monthinput"}</definedName>
    <definedName name="bbbb" hidden="1">{"Minpmon",#N/A,FALSE,"Monthinput"}</definedName>
    <definedName name="bbbb_1" localSheetId="21" hidden="1">{"Minpmon",#N/A,FALSE,"Monthinput"}</definedName>
    <definedName name="bbbb_1" hidden="1">{"Minpmon",#N/A,FALSE,"Monthinput"}</definedName>
    <definedName name="bbbb_1_1" localSheetId="21" hidden="1">{"Minpmon",#N/A,FALSE,"Monthinput"}</definedName>
    <definedName name="bbbb_1_1" hidden="1">{"Minpmon",#N/A,FALSE,"Monthinput"}</definedName>
    <definedName name="bbbb_1_2" localSheetId="21" hidden="1">{"Minpmon",#N/A,FALSE,"Monthinput"}</definedName>
    <definedName name="bbbb_1_2" hidden="1">{"Minpmon",#N/A,FALSE,"Monthinput"}</definedName>
    <definedName name="bbbb_1_3" localSheetId="21" hidden="1">{"Minpmon",#N/A,FALSE,"Monthinput"}</definedName>
    <definedName name="bbbb_1_3" hidden="1">{"Minpmon",#N/A,FALSE,"Monthinput"}</definedName>
    <definedName name="bbbb_1_4" localSheetId="21" hidden="1">{"Minpmon",#N/A,FALSE,"Monthinput"}</definedName>
    <definedName name="bbbb_1_4" hidden="1">{"Minpmon",#N/A,FALSE,"Monthinput"}</definedName>
    <definedName name="bbbb_2" localSheetId="21" hidden="1">{"Minpmon",#N/A,FALSE,"Monthinput"}</definedName>
    <definedName name="bbbb_2" hidden="1">{"Minpmon",#N/A,FALSE,"Monthinput"}</definedName>
    <definedName name="bbbb_3" localSheetId="21" hidden="1">{"Minpmon",#N/A,FALSE,"Monthinput"}</definedName>
    <definedName name="bbbb_3" hidden="1">{"Minpmon",#N/A,FALSE,"Monthinput"}</definedName>
    <definedName name="bbbb_4" localSheetId="21" hidden="1">{"Minpmon",#N/A,FALSE,"Monthinput"}</definedName>
    <definedName name="bbbb_4" hidden="1">{"Minpmon",#N/A,FALSE,"Monthinput"}</definedName>
    <definedName name="bbbbb" localSheetId="21" hidden="1">{"Riqfin97",#N/A,FALSE,"Tran";"Riqfinpro",#N/A,FALSE,"Tran"}</definedName>
    <definedName name="bbbbb" hidden="1">{"Riqfin97",#N/A,FALSE,"Tran";"Riqfinpro",#N/A,FALSE,"Tran"}</definedName>
    <definedName name="bbbbbbbbbbbbb" localSheetId="21" hidden="1">{"Tab1",#N/A,FALSE,"P";"Tab2",#N/A,FALSE,"P"}</definedName>
    <definedName name="bbbbbbbbbbbbb" hidden="1">{"Tab1",#N/A,FALSE,"P";"Tab2",#N/A,FALSE,"P"}</definedName>
    <definedName name="bbbbbbbbbbbbb_1" localSheetId="21" hidden="1">{"Tab1",#N/A,FALSE,"P";"Tab2",#N/A,FALSE,"P"}</definedName>
    <definedName name="bbbbbbbbbbbbb_1" hidden="1">{"Tab1",#N/A,FALSE,"P";"Tab2",#N/A,FALSE,"P"}</definedName>
    <definedName name="bbbbbbbbbbbbb_1_1" localSheetId="21" hidden="1">{"Tab1",#N/A,FALSE,"P";"Tab2",#N/A,FALSE,"P"}</definedName>
    <definedName name="bbbbbbbbbbbbb_1_1" hidden="1">{"Tab1",#N/A,FALSE,"P";"Tab2",#N/A,FALSE,"P"}</definedName>
    <definedName name="bbbbbbbbbbbbb_1_2" localSheetId="21" hidden="1">{"Tab1",#N/A,FALSE,"P";"Tab2",#N/A,FALSE,"P"}</definedName>
    <definedName name="bbbbbbbbbbbbb_1_2" hidden="1">{"Tab1",#N/A,FALSE,"P";"Tab2",#N/A,FALSE,"P"}</definedName>
    <definedName name="bbbbbbbbbbbbb_1_3" localSheetId="21" hidden="1">{"Tab1",#N/A,FALSE,"P";"Tab2",#N/A,FALSE,"P"}</definedName>
    <definedName name="bbbbbbbbbbbbb_1_3" hidden="1">{"Tab1",#N/A,FALSE,"P";"Tab2",#N/A,FALSE,"P"}</definedName>
    <definedName name="bbbbbbbbbbbbb_1_4" localSheetId="21" hidden="1">{"Tab1",#N/A,FALSE,"P";"Tab2",#N/A,FALSE,"P"}</definedName>
    <definedName name="bbbbbbbbbbbbb_1_4" hidden="1">{"Tab1",#N/A,FALSE,"P";"Tab2",#N/A,FALSE,"P"}</definedName>
    <definedName name="bbbbbbbbbbbbb_2" localSheetId="21" hidden="1">{"Tab1",#N/A,FALSE,"P";"Tab2",#N/A,FALSE,"P"}</definedName>
    <definedName name="bbbbbbbbbbbbb_2" hidden="1">{"Tab1",#N/A,FALSE,"P";"Tab2",#N/A,FALSE,"P"}</definedName>
    <definedName name="bbbbbbbbbbbbb_3" localSheetId="21" hidden="1">{"Tab1",#N/A,FALSE,"P";"Tab2",#N/A,FALSE,"P"}</definedName>
    <definedName name="bbbbbbbbbbbbb_3" hidden="1">{"Tab1",#N/A,FALSE,"P";"Tab2",#N/A,FALSE,"P"}</definedName>
    <definedName name="bbbbbbbbbbbbb_4" localSheetId="21" hidden="1">{"Tab1",#N/A,FALSE,"P";"Tab2",#N/A,FALSE,"P"}</definedName>
    <definedName name="bbbbbbbbbbbbb_4" hidden="1">{"Tab1",#N/A,FALSE,"P";"Tab2",#N/A,FALSE,"P"}</definedName>
    <definedName name="bbvvvb">#N/A</definedName>
    <definedName name="bbxvbcv" localSheetId="21" hidden="1">{"Tab1",#N/A,FALSE,"P";"Tab2",#N/A,FALSE,"P"}</definedName>
    <definedName name="bbxvbcv" hidden="1">{"Tab1",#N/A,FALSE,"P";"Tab2",#N/A,FALSE,"P"}</definedName>
    <definedName name="bbxvbcv_1" localSheetId="21" hidden="1">{"Tab1",#N/A,FALSE,"P";"Tab2",#N/A,FALSE,"P"}</definedName>
    <definedName name="bbxvbcv_1" hidden="1">{"Tab1",#N/A,FALSE,"P";"Tab2",#N/A,FALSE,"P"}</definedName>
    <definedName name="bbxvbcv_1_1" localSheetId="21" hidden="1">{"Tab1",#N/A,FALSE,"P";"Tab2",#N/A,FALSE,"P"}</definedName>
    <definedName name="bbxvbcv_1_1" hidden="1">{"Tab1",#N/A,FALSE,"P";"Tab2",#N/A,FALSE,"P"}</definedName>
    <definedName name="bbxvbcv_1_2" localSheetId="21" hidden="1">{"Tab1",#N/A,FALSE,"P";"Tab2",#N/A,FALSE,"P"}</definedName>
    <definedName name="bbxvbcv_1_2" hidden="1">{"Tab1",#N/A,FALSE,"P";"Tab2",#N/A,FALSE,"P"}</definedName>
    <definedName name="bbxvbcv_1_3" localSheetId="21" hidden="1">{"Tab1",#N/A,FALSE,"P";"Tab2",#N/A,FALSE,"P"}</definedName>
    <definedName name="bbxvbcv_1_3" hidden="1">{"Tab1",#N/A,FALSE,"P";"Tab2",#N/A,FALSE,"P"}</definedName>
    <definedName name="bbxvbcv_1_4" localSheetId="21" hidden="1">{"Tab1",#N/A,FALSE,"P";"Tab2",#N/A,FALSE,"P"}</definedName>
    <definedName name="bbxvbcv_1_4" hidden="1">{"Tab1",#N/A,FALSE,"P";"Tab2",#N/A,FALSE,"P"}</definedName>
    <definedName name="bbxvbcv_2" localSheetId="21" hidden="1">{"Tab1",#N/A,FALSE,"P";"Tab2",#N/A,FALSE,"P"}</definedName>
    <definedName name="bbxvbcv_2" hidden="1">{"Tab1",#N/A,FALSE,"P";"Tab2",#N/A,FALSE,"P"}</definedName>
    <definedName name="bbxvbcv_3" localSheetId="21" hidden="1">{"Tab1",#N/A,FALSE,"P";"Tab2",#N/A,FALSE,"P"}</definedName>
    <definedName name="bbxvbcv_3" hidden="1">{"Tab1",#N/A,FALSE,"P";"Tab2",#N/A,FALSE,"P"}</definedName>
    <definedName name="bbxvbcv_4" localSheetId="21" hidden="1">{"Tab1",#N/A,FALSE,"P";"Tab2",#N/A,FALSE,"P"}</definedName>
    <definedName name="bbxvbcv_4" hidden="1">{"Tab1",#N/A,FALSE,"P";"Tab2",#N/A,FALSE,"P"}</definedName>
    <definedName name="BC">[40]Base!$G1</definedName>
    <definedName name="BCA">[56]Q6!$E$10:$AN$10</definedName>
    <definedName name="BCA_GDP">#N/A</definedName>
    <definedName name="BCA_NGDP" localSheetId="21">#REF!</definedName>
    <definedName name="BCA_NGDP">#REF!</definedName>
    <definedName name="BCH" localSheetId="21">#REF!</definedName>
    <definedName name="BCH">#REF!</definedName>
    <definedName name="BCH_10G" localSheetId="21">#REF!</definedName>
    <definedName name="BCH_10G">#REF!</definedName>
    <definedName name="BCH_10R" localSheetId="21">#REF!</definedName>
    <definedName name="BCH_10R">#REF!</definedName>
    <definedName name="BCH_1ERSEM" localSheetId="21">#REF!</definedName>
    <definedName name="BCH_1ERSEM">#REF!</definedName>
    <definedName name="BCH_2DOSEM" localSheetId="21">#REF!</definedName>
    <definedName name="BCH_2DOSEM">#REF!</definedName>
    <definedName name="BCN" localSheetId="21">#REF!</definedName>
    <definedName name="BCN">#REF!</definedName>
    <definedName name="bcos" localSheetId="21">#REF!</definedName>
    <definedName name="bcos">#REF!</definedName>
    <definedName name="Bcos_Com_20G" localSheetId="21">#REF!</definedName>
    <definedName name="Bcos_Com_20G">#REF!</definedName>
    <definedName name="Bcos_Com20R" localSheetId="21">#REF!</definedName>
    <definedName name="Bcos_Com20R">#REF!</definedName>
    <definedName name="bdbdcbv" localSheetId="21" hidden="1">{"Tab1",#N/A,FALSE,"P";"Tab2",#N/A,FALSE,"P"}</definedName>
    <definedName name="bdbdcbv" hidden="1">{"Tab1",#N/A,FALSE,"P";"Tab2",#N/A,FALSE,"P"}</definedName>
    <definedName name="bdbdcbv_1" localSheetId="21" hidden="1">{"Tab1",#N/A,FALSE,"P";"Tab2",#N/A,FALSE,"P"}</definedName>
    <definedName name="bdbdcbv_1" hidden="1">{"Tab1",#N/A,FALSE,"P";"Tab2",#N/A,FALSE,"P"}</definedName>
    <definedName name="bdbdcbv_1_1" localSheetId="21" hidden="1">{"Tab1",#N/A,FALSE,"P";"Tab2",#N/A,FALSE,"P"}</definedName>
    <definedName name="bdbdcbv_1_1" hidden="1">{"Tab1",#N/A,FALSE,"P";"Tab2",#N/A,FALSE,"P"}</definedName>
    <definedName name="bdbdcbv_1_2" localSheetId="21" hidden="1">{"Tab1",#N/A,FALSE,"P";"Tab2",#N/A,FALSE,"P"}</definedName>
    <definedName name="bdbdcbv_1_2" hidden="1">{"Tab1",#N/A,FALSE,"P";"Tab2",#N/A,FALSE,"P"}</definedName>
    <definedName name="bdbdcbv_1_3" localSheetId="21" hidden="1">{"Tab1",#N/A,FALSE,"P";"Tab2",#N/A,FALSE,"P"}</definedName>
    <definedName name="bdbdcbv_1_3" hidden="1">{"Tab1",#N/A,FALSE,"P";"Tab2",#N/A,FALSE,"P"}</definedName>
    <definedName name="bdbdcbv_1_4" localSheetId="21" hidden="1">{"Tab1",#N/A,FALSE,"P";"Tab2",#N/A,FALSE,"P"}</definedName>
    <definedName name="bdbdcbv_1_4" hidden="1">{"Tab1",#N/A,FALSE,"P";"Tab2",#N/A,FALSE,"P"}</definedName>
    <definedName name="bdbdcbv_2" localSheetId="21" hidden="1">{"Tab1",#N/A,FALSE,"P";"Tab2",#N/A,FALSE,"P"}</definedName>
    <definedName name="bdbdcbv_2" hidden="1">{"Tab1",#N/A,FALSE,"P";"Tab2",#N/A,FALSE,"P"}</definedName>
    <definedName name="bdbdcbv_3" localSheetId="21" hidden="1">{"Tab1",#N/A,FALSE,"P";"Tab2",#N/A,FALSE,"P"}</definedName>
    <definedName name="bdbdcbv_3" hidden="1">{"Tab1",#N/A,FALSE,"P";"Tab2",#N/A,FALSE,"P"}</definedName>
    <definedName name="bdbdcbv_4" localSheetId="21" hidden="1">{"Tab1",#N/A,FALSE,"P";"Tab2",#N/A,FALSE,"P"}</definedName>
    <definedName name="bdbdcbv_4" hidden="1">{"Tab1",#N/A,FALSE,"P";"Tab2",#N/A,FALSE,"P"}</definedName>
    <definedName name="BE">#N/A</definedName>
    <definedName name="BEA" localSheetId="21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 localSheetId="21">#REF!</definedName>
    <definedName name="BEBE">#REF!</definedName>
    <definedName name="BED" localSheetId="21">#REF!</definedName>
    <definedName name="BED">#REF!</definedName>
    <definedName name="BED_6" localSheetId="21">#REF!</definedName>
    <definedName name="BED_6">#REF!</definedName>
    <definedName name="BEDE" localSheetId="21">#REF!</definedName>
    <definedName name="BEDE">#REF!</definedName>
    <definedName name="Beg_Bal" localSheetId="21">#REF!</definedName>
    <definedName name="Beg_Bal">#REF!</definedName>
    <definedName name="Bei" localSheetId="1">'[47]Debt 2009'!#REF!</definedName>
    <definedName name="Bei" localSheetId="21">'[47]Debt 2009'!#REF!</definedName>
    <definedName name="Bei">'[47]Debt 2009'!#REF!</definedName>
    <definedName name="bem">[26]Programa!#REF!</definedName>
    <definedName name="BEM_1b">[57]BEM_1!#REF!</definedName>
    <definedName name="BEM_1c">[57]BEM_1!#REF!</definedName>
    <definedName name="BEO" localSheetId="21">#REF!</definedName>
    <definedName name="BEO">#REF!</definedName>
    <definedName name="BER" localSheetId="21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 localSheetId="21">#REF!</definedName>
    <definedName name="BESD">#REF!</definedName>
    <definedName name="best" localSheetId="21">#REF!</definedName>
    <definedName name="best">#REF!</definedName>
    <definedName name="BEST_D" localSheetId="21">#REF!</definedName>
    <definedName name="BEST_D">#REF!</definedName>
    <definedName name="BF" localSheetId="21">#REF!</definedName>
    <definedName name="BF">#REF!</definedName>
    <definedName name="BFD" localSheetId="21">#REF!</definedName>
    <definedName name="BFD">#REF!</definedName>
    <definedName name="BFDA" localSheetId="21">#REF!</definedName>
    <definedName name="BFDA">#REF!</definedName>
    <definedName name="BFDI" localSheetId="21">#REF!</definedName>
    <definedName name="BFDI">#REF!</definedName>
    <definedName name="BFDIL" localSheetId="21">#REF!</definedName>
    <definedName name="BFDIL">#REF!</definedName>
    <definedName name="BFL">#N/A</definedName>
    <definedName name="BFL_D" localSheetId="21">#REF!</definedName>
    <definedName name="BFL_D">#REF!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O" localSheetId="21">#REF!</definedName>
    <definedName name="BFO">#REF!</definedName>
    <definedName name="BFOA" localSheetId="21">#REF!</definedName>
    <definedName name="BFOA">#REF!</definedName>
    <definedName name="BFOAG" localSheetId="21">#REF!</definedName>
    <definedName name="BFOAG">#REF!</definedName>
    <definedName name="BFOAP" localSheetId="21">#REF!</definedName>
    <definedName name="BFOAP">#REF!</definedName>
    <definedName name="BFOG" localSheetId="21">#REF!</definedName>
    <definedName name="BFOG">#REF!</definedName>
    <definedName name="BFOL" localSheetId="21">#REF!</definedName>
    <definedName name="BFOL">#REF!</definedName>
    <definedName name="BFOL_B" localSheetId="21">#REF!</definedName>
    <definedName name="BFOL_B">#REF!</definedName>
    <definedName name="BFOL_G" localSheetId="21">#REF!</definedName>
    <definedName name="BFOL_G">#REF!</definedName>
    <definedName name="BFOL_L" localSheetId="21">#REF!</definedName>
    <definedName name="BFOL_L">#REF!</definedName>
    <definedName name="BFOL_O" localSheetId="21">#REF!</definedName>
    <definedName name="BFOL_O">#REF!</definedName>
    <definedName name="BFOL_S" localSheetId="21">#REF!</definedName>
    <definedName name="BFOL_S">#REF!</definedName>
    <definedName name="BFOLB" localSheetId="21">#REF!</definedName>
    <definedName name="BFOLB">#REF!</definedName>
    <definedName name="BFOLG" localSheetId="21">#REF!</definedName>
    <definedName name="BFOLG">#REF!</definedName>
    <definedName name="BFOLG_L" localSheetId="21">#REF!</definedName>
    <definedName name="BFOLG_L">#REF!</definedName>
    <definedName name="BFOLP" localSheetId="21">#REF!</definedName>
    <definedName name="BFOLP">#REF!</definedName>
    <definedName name="BFOP" localSheetId="21">#REF!</definedName>
    <definedName name="BFOP">#REF!</definedName>
    <definedName name="BFP" localSheetId="21">#REF!</definedName>
    <definedName name="BFP">#REF!</definedName>
    <definedName name="BFPA" localSheetId="21">#REF!</definedName>
    <definedName name="BFPA">#REF!</definedName>
    <definedName name="BFPAG" localSheetId="21">#REF!</definedName>
    <definedName name="BFPAG">#REF!</definedName>
    <definedName name="BFPG" localSheetId="21">#REF!</definedName>
    <definedName name="BFPG">#REF!</definedName>
    <definedName name="BFPL" localSheetId="21">#REF!</definedName>
    <definedName name="BFPL">#REF!</definedName>
    <definedName name="BFPLBN" localSheetId="21">#REF!</definedName>
    <definedName name="BFPLBN">#REF!</definedName>
    <definedName name="BFPLD" localSheetId="21">#REF!</definedName>
    <definedName name="BFPLD">#REF!</definedName>
    <definedName name="BFPLD_G" localSheetId="21">#REF!</definedName>
    <definedName name="BFPLD_G">#REF!</definedName>
    <definedName name="BFPLDG" localSheetId="21">#REF!</definedName>
    <definedName name="BFPLDG">#REF!</definedName>
    <definedName name="BFPLDP" localSheetId="21">#REF!</definedName>
    <definedName name="BFPLDP">#REF!</definedName>
    <definedName name="BFPLE" localSheetId="21">#REF!</definedName>
    <definedName name="BFPLE">#REF!</definedName>
    <definedName name="BFPLE_G" localSheetId="21">#REF!</definedName>
    <definedName name="BFPLE_G">#REF!</definedName>
    <definedName name="BFPLMM" localSheetId="21">#REF!</definedName>
    <definedName name="BFPLMM">#REF!</definedName>
    <definedName name="BFPP" localSheetId="21">#REF!</definedName>
    <definedName name="BFPP">#REF!</definedName>
    <definedName name="BFRA" localSheetId="21">#REF!</definedName>
    <definedName name="BFRA">#REF!</definedName>
    <definedName name="BFUND" localSheetId="21">#REF!</definedName>
    <definedName name="BFUND">#REF!</definedName>
    <definedName name="bg" localSheetId="21" hidden="1">{"Tab1",#N/A,FALSE,"P";"Tab2",#N/A,FALSE,"P"}</definedName>
    <definedName name="bg" hidden="1">{"Tab1",#N/A,FALSE,"P";"Tab2",#N/A,FALSE,"P"}</definedName>
    <definedName name="bgbdfbs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 localSheetId="21">#REF!</definedName>
    <definedName name="BGS">#REF!</definedName>
    <definedName name="BI" localSheetId="21">#REF!</definedName>
    <definedName name="BI">#REF!</definedName>
    <definedName name="BIC" localSheetId="21">#REF!</definedName>
    <definedName name="BIC">#REF!</definedName>
    <definedName name="BID" localSheetId="21">#REF!</definedName>
    <definedName name="BID">#REF!</definedName>
    <definedName name="bilat" localSheetId="21">#REF!</definedName>
    <definedName name="bilat">#REF!</definedName>
    <definedName name="BIO" localSheetId="21">[36]raw!#REF!</definedName>
    <definedName name="BIO">[36]raw!#REF!</definedName>
    <definedName name="BIP" localSheetId="21">#REF!</definedName>
    <definedName name="BIP">#REF!</definedName>
    <definedName name="BK" localSheetId="21">#REF!</definedName>
    <definedName name="BK">#REF!</definedName>
    <definedName name="BKF">#N/A</definedName>
    <definedName name="BKF_6" localSheetId="21">#REF!</definedName>
    <definedName name="BKF_6">#REF!</definedName>
    <definedName name="BKFA" localSheetId="21">#REF!</definedName>
    <definedName name="BKFA">#REF!</definedName>
    <definedName name="BKO" localSheetId="21">#REF!</definedName>
    <definedName name="BKO">#REF!</definedName>
    <definedName name="BM" localSheetId="21">#REF!</definedName>
    <definedName name="BM">#REF!</definedName>
    <definedName name="BMG">[58]Q6!$E$27:$AH$27</definedName>
    <definedName name="BMII" localSheetId="21">#REF!</definedName>
    <definedName name="BMII">#REF!</definedName>
    <definedName name="BMII_7" localSheetId="21">#REF!</definedName>
    <definedName name="BMII_7">#REF!</definedName>
    <definedName name="BMIIB">#N/A</definedName>
    <definedName name="BMIIG">#N/A</definedName>
    <definedName name="BMS">[58]Q6!$E$29:$AH$29</definedName>
    <definedName name="BO" localSheetId="21">#REF!</definedName>
    <definedName name="BO">#REF!</definedName>
    <definedName name="Bolivia" localSheetId="21">#REF!</definedName>
    <definedName name="Bolivia">#REF!</definedName>
    <definedName name="bonos" localSheetId="21">#REF!</definedName>
    <definedName name="bonos">#REF!</definedName>
    <definedName name="BOP" localSheetId="21">#REF!</definedName>
    <definedName name="BOP">#REF!</definedName>
    <definedName name="BOP_GDP" localSheetId="21">#REF!</definedName>
    <definedName name="BOP_GDP">#REF!</definedName>
    <definedName name="BOP_Q96" localSheetId="21">#REF!</definedName>
    <definedName name="BOP_Q96">#REF!</definedName>
    <definedName name="BOP_Q97" localSheetId="21">#REF!</definedName>
    <definedName name="BOP_Q97">#REF!</definedName>
    <definedName name="BOP_SUM" localSheetId="21">#REF!</definedName>
    <definedName name="BOP_SUM">#REF!</definedName>
    <definedName name="BOPF" localSheetId="21">#REF!</definedName>
    <definedName name="BOPF">#REF!</definedName>
    <definedName name="BOPGDP" localSheetId="21">'[59]Table 9'!#REF!</definedName>
    <definedName name="BOPGDP">'[59]Table 9'!#REF!</definedName>
    <definedName name="BOPIND" localSheetId="21">#REF!</definedName>
    <definedName name="BOPIND">#REF!</definedName>
    <definedName name="BOPSDR" localSheetId="21">#REF!</definedName>
    <definedName name="BOPSDR">#REF!</definedName>
    <definedName name="BOPUSD" localSheetId="21">#REF!</definedName>
    <definedName name="BOPUSD">#REF!</definedName>
    <definedName name="BPRESU" localSheetId="21">#REF!</definedName>
    <definedName name="BPRESU">#REF!</definedName>
    <definedName name="BRASS" localSheetId="21">#REF!</definedName>
    <definedName name="BRASS">#REF!</definedName>
    <definedName name="BRASS_6" localSheetId="21">#REF!</definedName>
    <definedName name="BRASS_6">#REF!</definedName>
    <definedName name="Brazil" localSheetId="21">#REF!</definedName>
    <definedName name="Brazil">#REF!</definedName>
    <definedName name="brechs" localSheetId="21" hidden="1">{"'brecha'!$A$1:$J$68","'grafica'!$A$83:$M$94"}</definedName>
    <definedName name="brechs" hidden="1">{"'brecha'!$A$1:$J$68","'grafica'!$A$83:$M$94"}</definedName>
    <definedName name="brechs_1" localSheetId="21" hidden="1">{"'brecha'!$A$1:$J$68","'grafica'!$A$83:$M$94"}</definedName>
    <definedName name="brechs_1" hidden="1">{"'brecha'!$A$1:$J$68","'grafica'!$A$83:$M$94"}</definedName>
    <definedName name="brechs_1_1" localSheetId="21" hidden="1">{"'brecha'!$A$1:$J$68","'grafica'!$A$83:$M$94"}</definedName>
    <definedName name="brechs_1_1" hidden="1">{"'brecha'!$A$1:$J$68","'grafica'!$A$83:$M$94"}</definedName>
    <definedName name="brechs_1_2" localSheetId="21" hidden="1">{"'brecha'!$A$1:$J$68","'grafica'!$A$83:$M$94"}</definedName>
    <definedName name="brechs_1_2" hidden="1">{"'brecha'!$A$1:$J$68","'grafica'!$A$83:$M$94"}</definedName>
    <definedName name="brechs_1_3" localSheetId="21" hidden="1">{"'brecha'!$A$1:$J$68","'grafica'!$A$83:$M$94"}</definedName>
    <definedName name="brechs_1_3" hidden="1">{"'brecha'!$A$1:$J$68","'grafica'!$A$83:$M$94"}</definedName>
    <definedName name="brechs_1_4" localSheetId="21" hidden="1">{"'brecha'!$A$1:$J$68","'grafica'!$A$83:$M$94"}</definedName>
    <definedName name="brechs_1_4" hidden="1">{"'brecha'!$A$1:$J$68","'grafica'!$A$83:$M$94"}</definedName>
    <definedName name="brechs_2" localSheetId="21" hidden="1">{"'brecha'!$A$1:$J$68","'grafica'!$A$83:$M$94"}</definedName>
    <definedName name="brechs_2" hidden="1">{"'brecha'!$A$1:$J$68","'grafica'!$A$83:$M$94"}</definedName>
    <definedName name="brechs_3" localSheetId="21" hidden="1">{"'brecha'!$A$1:$J$68","'grafica'!$A$83:$M$94"}</definedName>
    <definedName name="brechs_3" hidden="1">{"'brecha'!$A$1:$J$68","'grafica'!$A$83:$M$94"}</definedName>
    <definedName name="brechs_4" localSheetId="21" hidden="1">{"'brecha'!$A$1:$J$68","'grafica'!$A$83:$M$94"}</definedName>
    <definedName name="brechs_4" hidden="1">{"'brecha'!$A$1:$J$68","'grafica'!$A$83:$M$94"}</definedName>
    <definedName name="brf" localSheetId="21" hidden="1">{"Tab1",#N/A,FALSE,"P";"Tab2",#N/A,FALSE,"P"}</definedName>
    <definedName name="brf" hidden="1">{"Tab1",#N/A,FALSE,"P";"Tab2",#N/A,FALSE,"P"}</definedName>
    <definedName name="BsSs.Ext" localSheetId="21">#REF!</definedName>
    <definedName name="BsSs.Ext">#REF!</definedName>
    <definedName name="BTR" localSheetId="21">#REF!</definedName>
    <definedName name="BTR">#REF!</definedName>
    <definedName name="BTRG" localSheetId="21">#REF!</definedName>
    <definedName name="BTRG">#REF!</definedName>
    <definedName name="BTRP" localSheetId="21">#REF!</definedName>
    <definedName name="BTRP">#REF!</definedName>
    <definedName name="Budget_expenditure" localSheetId="21">#REF!</definedName>
    <definedName name="Budget_expenditure">#REF!</definedName>
    <definedName name="Budget_revenue" localSheetId="21">#REF!</definedName>
    <definedName name="Budget_revenue">#REF!</definedName>
    <definedName name="BX" localSheetId="21">#REF!</definedName>
    <definedName name="BX">#REF!</definedName>
    <definedName name="BXG">[58]Q6!$E$19:$AH$19</definedName>
    <definedName name="BXS">[58]Q6!$E$21:$AH$21</definedName>
    <definedName name="C.Asignac." localSheetId="21">#REF!</definedName>
    <definedName name="C.Asignac.">#REF!</definedName>
    <definedName name="C.Capital" localSheetId="21">#REF!</definedName>
    <definedName name="C.Capital">#REF!</definedName>
    <definedName name="C.Distrib.Sec." localSheetId="21">#REF!</definedName>
    <definedName name="C.Distrib.Sec.">#REF!</definedName>
    <definedName name="C.Financiera" localSheetId="21">#REF!</definedName>
    <definedName name="C.Financiera">#REF!</definedName>
    <definedName name="C.Generac." localSheetId="21">#REF!</definedName>
    <definedName name="C.Generac.">#REF!</definedName>
    <definedName name="C.Intermedio" localSheetId="21">#REF!</definedName>
    <definedName name="C.Intermedio">#REF!</definedName>
    <definedName name="C.OVVA" localSheetId="21">#REF!</definedName>
    <definedName name="C.OVVA">#REF!</definedName>
    <definedName name="C.Prod." localSheetId="21">#REF!</definedName>
    <definedName name="C.Prod.">#REF!</definedName>
    <definedName name="C.Redistrib.Espec." localSheetId="21">#REF!</definedName>
    <definedName name="C.Redistrib.Espec.">#REF!</definedName>
    <definedName name="C.Revaloriz." localSheetId="21">#REF!</definedName>
    <definedName name="C.Revaloriz.">#REF!</definedName>
    <definedName name="C.Utiliz.Ing.Disp." localSheetId="21">#REF!</definedName>
    <definedName name="C.Utiliz.Ing.Disp.">#REF!</definedName>
    <definedName name="C.Utiliz.Ing.Disp.Aj" localSheetId="21">#REF!</definedName>
    <definedName name="C.Utiliz.Ing.Disp.Aj">#REF!</definedName>
    <definedName name="C_">#N/A</definedName>
    <definedName name="C__mis_documentos_arnulfo_CAMBIOS_excel_Presupuesto_Mensual_Ejecutado_SEPTIEMBRE_2002l.XLS_Septiembre">[48]septiembre!$B$50</definedName>
    <definedName name="CA" localSheetId="21" hidden="1">{"'RIN-INTRANET'!$A$1:$K$71"}</definedName>
    <definedName name="CA" hidden="1">{"'RIN-INTRANET'!$A$1:$K$71"}</definedName>
    <definedName name="CA_1" localSheetId="21" hidden="1">{"'RIN-INTRANET'!$A$1:$K$71"}</definedName>
    <definedName name="CA_1" hidden="1">{"'RIN-INTRANET'!$A$1:$K$71"}</definedName>
    <definedName name="CA_1_1" localSheetId="21" hidden="1">{"'RIN-INTRANET'!$A$1:$K$71"}</definedName>
    <definedName name="CA_1_1" hidden="1">{"'RIN-INTRANET'!$A$1:$K$71"}</definedName>
    <definedName name="CA_1_2" localSheetId="21" hidden="1">{"'RIN-INTRANET'!$A$1:$K$71"}</definedName>
    <definedName name="CA_1_2" hidden="1">{"'RIN-INTRANET'!$A$1:$K$71"}</definedName>
    <definedName name="CA_1_3" localSheetId="21" hidden="1">{"'RIN-INTRANET'!$A$1:$K$71"}</definedName>
    <definedName name="CA_1_3" hidden="1">{"'RIN-INTRANET'!$A$1:$K$71"}</definedName>
    <definedName name="CA_1_4" localSheetId="21" hidden="1">{"'RIN-INTRANET'!$A$1:$K$71"}</definedName>
    <definedName name="CA_1_4" hidden="1">{"'RIN-INTRANET'!$A$1:$K$71"}</definedName>
    <definedName name="CA_2" localSheetId="21" hidden="1">{"'RIN-INTRANET'!$A$1:$K$71"}</definedName>
    <definedName name="CA_2" hidden="1">{"'RIN-INTRANET'!$A$1:$K$71"}</definedName>
    <definedName name="CA_3" localSheetId="21" hidden="1">{"'RIN-INTRANET'!$A$1:$K$71"}</definedName>
    <definedName name="CA_3" hidden="1">{"'RIN-INTRANET'!$A$1:$K$71"}</definedName>
    <definedName name="CA_4" localSheetId="21" hidden="1">{"'RIN-INTRANET'!$A$1:$K$71"}</definedName>
    <definedName name="CA_4" hidden="1">{"'RIN-INTRANET'!$A$1:$K$71"}</definedName>
    <definedName name="caCACA" localSheetId="21" hidden="1">{"'RIN-INTRANET'!$A$1:$K$71"}</definedName>
    <definedName name="caCACA" hidden="1">{"'RIN-INTRANET'!$A$1:$K$71"}</definedName>
    <definedName name="caCACA_1" localSheetId="21" hidden="1">{"'RIN-INTRANET'!$A$1:$K$71"}</definedName>
    <definedName name="caCACA_1" hidden="1">{"'RIN-INTRANET'!$A$1:$K$71"}</definedName>
    <definedName name="caCACA_1_1" localSheetId="21" hidden="1">{"'RIN-INTRANET'!$A$1:$K$71"}</definedName>
    <definedName name="caCACA_1_1" hidden="1">{"'RIN-INTRANET'!$A$1:$K$71"}</definedName>
    <definedName name="caCACA_1_2" localSheetId="21" hidden="1">{"'RIN-INTRANET'!$A$1:$K$71"}</definedName>
    <definedName name="caCACA_1_2" hidden="1">{"'RIN-INTRANET'!$A$1:$K$71"}</definedName>
    <definedName name="caCACA_1_3" localSheetId="21" hidden="1">{"'RIN-INTRANET'!$A$1:$K$71"}</definedName>
    <definedName name="caCACA_1_3" hidden="1">{"'RIN-INTRANET'!$A$1:$K$71"}</definedName>
    <definedName name="caCACA_1_4" localSheetId="21" hidden="1">{"'RIN-INTRANET'!$A$1:$K$71"}</definedName>
    <definedName name="caCACA_1_4" hidden="1">{"'RIN-INTRANET'!$A$1:$K$71"}</definedName>
    <definedName name="caCACA_2" localSheetId="21" hidden="1">{"'RIN-INTRANET'!$A$1:$K$71"}</definedName>
    <definedName name="caCACA_2" hidden="1">{"'RIN-INTRANET'!$A$1:$K$71"}</definedName>
    <definedName name="caCACA_3" localSheetId="21" hidden="1">{"'RIN-INTRANET'!$A$1:$K$71"}</definedName>
    <definedName name="caCACA_3" hidden="1">{"'RIN-INTRANET'!$A$1:$K$71"}</definedName>
    <definedName name="caCACA_4" localSheetId="21" hidden="1">{"'RIN-INTRANET'!$A$1:$K$71"}</definedName>
    <definedName name="caCACA_4" hidden="1">{"'RIN-INTRANET'!$A$1:$K$71"}</definedName>
    <definedName name="CAJA">[40]Base!$H1</definedName>
    <definedName name="calcNGS_NGDP">#N/A</definedName>
    <definedName name="CAM_S1" localSheetId="21">#REF!</definedName>
    <definedName name="CAM_S1">#REF!</definedName>
    <definedName name="CAMARON" localSheetId="21">#REF!</definedName>
    <definedName name="CAMARON">#REF!</definedName>
    <definedName name="CAMSDESC">[40]Base!$J1</definedName>
    <definedName name="CAMSNESB" localSheetId="21">[40]Base!#REF!</definedName>
    <definedName name="CAMSNESB">[40]Base!#REF!</definedName>
    <definedName name="camsnoen">[40]Base!$M1</definedName>
    <definedName name="CAMSP">[40]Base!$I1</definedName>
    <definedName name="captados" localSheetId="21">#REF!</definedName>
    <definedName name="captados">#REF!</definedName>
    <definedName name="Carlos" localSheetId="21" hidden="1">{"'RIN-INTRANET'!$A$1:$K$71"}</definedName>
    <definedName name="Carlos" hidden="1">{"'RIN-INTRANET'!$A$1:$K$71"}</definedName>
    <definedName name="Carlos_1" localSheetId="21" hidden="1">{"'RIN-INTRANET'!$A$1:$K$71"}</definedName>
    <definedName name="Carlos_1" hidden="1">{"'RIN-INTRANET'!$A$1:$K$71"}</definedName>
    <definedName name="Carlos_1_1" localSheetId="21" hidden="1">{"'RIN-INTRANET'!$A$1:$K$71"}</definedName>
    <definedName name="Carlos_1_1" hidden="1">{"'RIN-INTRANET'!$A$1:$K$71"}</definedName>
    <definedName name="Carlos_1_2" localSheetId="21" hidden="1">{"'RIN-INTRANET'!$A$1:$K$71"}</definedName>
    <definedName name="Carlos_1_2" hidden="1">{"'RIN-INTRANET'!$A$1:$K$71"}</definedName>
    <definedName name="Carlos_1_3" localSheetId="21" hidden="1">{"'RIN-INTRANET'!$A$1:$K$71"}</definedName>
    <definedName name="Carlos_1_3" hidden="1">{"'RIN-INTRANET'!$A$1:$K$71"}</definedName>
    <definedName name="Carlos_1_4" localSheetId="21" hidden="1">{"'RIN-INTRANET'!$A$1:$K$71"}</definedName>
    <definedName name="Carlos_1_4" hidden="1">{"'RIN-INTRANET'!$A$1:$K$71"}</definedName>
    <definedName name="Carlos_2" localSheetId="21" hidden="1">{"'RIN-INTRANET'!$A$1:$K$71"}</definedName>
    <definedName name="Carlos_2" hidden="1">{"'RIN-INTRANET'!$A$1:$K$71"}</definedName>
    <definedName name="Carlos_3" localSheetId="21" hidden="1">{"'RIN-INTRANET'!$A$1:$K$71"}</definedName>
    <definedName name="Carlos_3" hidden="1">{"'RIN-INTRANET'!$A$1:$K$71"}</definedName>
    <definedName name="Carlos_4" localSheetId="21" hidden="1">{"'RIN-INTRANET'!$A$1:$K$71"}</definedName>
    <definedName name="Carlos_4" hidden="1">{"'RIN-INTRANET'!$A$1:$K$71"}</definedName>
    <definedName name="CAT" localSheetId="21">#REF!</definedName>
    <definedName name="CAT">#REF!</definedName>
    <definedName name="cc" localSheetId="21" hidden="1">{"Riqfin97",#N/A,FALSE,"Tran";"Riqfinpro",#N/A,FALSE,"Tran"}</definedName>
    <definedName name="cc" hidden="1">{"Riqfin97",#N/A,FALSE,"Tran";"Riqfinpro",#N/A,FALSE,"Tran"}</definedName>
    <definedName name="cc_1" localSheetId="21" hidden="1">{"Riqfin97",#N/A,FALSE,"Tran";"Riqfinpro",#N/A,FALSE,"Tran"}</definedName>
    <definedName name="cc_1" hidden="1">{"Riqfin97",#N/A,FALSE,"Tran";"Riqfinpro",#N/A,FALSE,"Tran"}</definedName>
    <definedName name="CC_1__CPI_data" localSheetId="21">#REF!</definedName>
    <definedName name="CC_1__CPI_data">#REF!</definedName>
    <definedName name="CC_1__GDP_by_Final_Demand_Component" localSheetId="21">#REF!</definedName>
    <definedName name="CC_1__GDP_by_Final_Demand_Component">#REF!</definedName>
    <definedName name="CC_1__Gross_Domestic_Investment" localSheetId="21">#REF!</definedName>
    <definedName name="CC_1__Gross_Domestic_Investment">#REF!</definedName>
    <definedName name="CC_1__National_Income_at_current_prices" localSheetId="21">#REF!</definedName>
    <definedName name="CC_1__National_Income_at_current_prices">#REF!</definedName>
    <definedName name="CC_1__Real_GDP_by_Sector" localSheetId="21">#REF!</definedName>
    <definedName name="CC_1__Real_GDP_by_Sector">#REF!</definedName>
    <definedName name="CC_1__Selected_Wage_Indicators" localSheetId="21">#REF!</definedName>
    <definedName name="CC_1__Selected_Wage_Indicators">#REF!</definedName>
    <definedName name="CC_1__Statistics_Agriculture" localSheetId="21">#REF!</definedName>
    <definedName name="CC_1__Statistics_Agriculture">#REF!</definedName>
    <definedName name="CC_1__Statistics_Manufacturing_Production" localSheetId="21">#REF!</definedName>
    <definedName name="CC_1__Statistics_Manufacturing_Production">#REF!</definedName>
    <definedName name="cc_1_1" localSheetId="21" hidden="1">{"Riqfin97",#N/A,FALSE,"Tran";"Riqfinpro",#N/A,FALSE,"Tran"}</definedName>
    <definedName name="cc_1_1" hidden="1">{"Riqfin97",#N/A,FALSE,"Tran";"Riqfinpro",#N/A,FALSE,"Tran"}</definedName>
    <definedName name="cc_1_2" localSheetId="21" hidden="1">{"Riqfin97",#N/A,FALSE,"Tran";"Riqfinpro",#N/A,FALSE,"Tran"}</definedName>
    <definedName name="cc_1_2" hidden="1">{"Riqfin97",#N/A,FALSE,"Tran";"Riqfinpro",#N/A,FALSE,"Tran"}</definedName>
    <definedName name="cc_1_3" localSheetId="21" hidden="1">{"Riqfin97",#N/A,FALSE,"Tran";"Riqfinpro",#N/A,FALSE,"Tran"}</definedName>
    <definedName name="cc_1_3" hidden="1">{"Riqfin97",#N/A,FALSE,"Tran";"Riqfinpro",#N/A,FALSE,"Tran"}</definedName>
    <definedName name="cc_1_4" localSheetId="21" hidden="1">{"Riqfin97",#N/A,FALSE,"Tran";"Riqfinpro",#N/A,FALSE,"Tran"}</definedName>
    <definedName name="cc_1_4" hidden="1">{"Riqfin97",#N/A,FALSE,"Tran";"Riqfinpro",#N/A,FALSE,"Tran"}</definedName>
    <definedName name="cc_2" localSheetId="21" hidden="1">{"Riqfin97",#N/A,FALSE,"Tran";"Riqfinpro",#N/A,FALSE,"Tran"}</definedName>
    <definedName name="cc_2" hidden="1">{"Riqfin97",#N/A,FALSE,"Tran";"Riqfinpro",#N/A,FALSE,"Tran"}</definedName>
    <definedName name="cc_3" localSheetId="21" hidden="1">{"Riqfin97",#N/A,FALSE,"Tran";"Riqfinpro",#N/A,FALSE,"Tran"}</definedName>
    <definedName name="cc_3" hidden="1">{"Riqfin97",#N/A,FALSE,"Tran";"Riqfinpro",#N/A,FALSE,"Tran"}</definedName>
    <definedName name="cc_4" localSheetId="21" hidden="1">{"Riqfin97",#N/A,FALSE,"Tran";"Riqfinpro",#N/A,FALSE,"Tran"}</definedName>
    <definedName name="cc_4" hidden="1">{"Riqfin97",#N/A,FALSE,"Tran";"Riqfinpro",#N/A,FALSE,"Tran"}</definedName>
    <definedName name="ccbccr" localSheetId="21">#REF!</definedName>
    <definedName name="ccbccr">#REF!</definedName>
    <definedName name="CCC" localSheetId="21">#REF!</definedName>
    <definedName name="CCC">#REF!</definedName>
    <definedName name="cccc">#N/A</definedName>
    <definedName name="ccccc" localSheetId="21" hidden="1">{"Minpmon",#N/A,FALSE,"Monthinput"}</definedName>
    <definedName name="ccccc" hidden="1">{"Minpmon",#N/A,FALSE,"Monthinput"}</definedName>
    <definedName name="ccccc_1" localSheetId="21" hidden="1">{"Minpmon",#N/A,FALSE,"Monthinput"}</definedName>
    <definedName name="ccccc_1" hidden="1">{"Minpmon",#N/A,FALSE,"Monthinput"}</definedName>
    <definedName name="ccccc_1_1" localSheetId="21" hidden="1">{"Minpmon",#N/A,FALSE,"Monthinput"}</definedName>
    <definedName name="ccccc_1_1" hidden="1">{"Minpmon",#N/A,FALSE,"Monthinput"}</definedName>
    <definedName name="ccccc_1_2" localSheetId="21" hidden="1">{"Minpmon",#N/A,FALSE,"Monthinput"}</definedName>
    <definedName name="ccccc_1_2" hidden="1">{"Minpmon",#N/A,FALSE,"Monthinput"}</definedName>
    <definedName name="ccccc_1_3" localSheetId="21" hidden="1">{"Minpmon",#N/A,FALSE,"Monthinput"}</definedName>
    <definedName name="ccccc_1_3" hidden="1">{"Minpmon",#N/A,FALSE,"Monthinput"}</definedName>
    <definedName name="ccccc_1_4" localSheetId="21" hidden="1">{"Minpmon",#N/A,FALSE,"Monthinput"}</definedName>
    <definedName name="ccccc_1_4" hidden="1">{"Minpmon",#N/A,FALSE,"Monthinput"}</definedName>
    <definedName name="ccccc_2" localSheetId="21" hidden="1">{"Minpmon",#N/A,FALSE,"Monthinput"}</definedName>
    <definedName name="ccccc_2" hidden="1">{"Minpmon",#N/A,FALSE,"Monthinput"}</definedName>
    <definedName name="ccccc_3" localSheetId="21" hidden="1">{"Minpmon",#N/A,FALSE,"Monthinput"}</definedName>
    <definedName name="ccccc_3" hidden="1">{"Minpmon",#N/A,FALSE,"Monthinput"}</definedName>
    <definedName name="ccccc_4" localSheetId="21" hidden="1">{"Minpmon",#N/A,FALSE,"Monthinput"}</definedName>
    <definedName name="ccccc_4" hidden="1">{"Minpmon",#N/A,FALSE,"Monthinput"}</definedName>
    <definedName name="ccccccc" localSheetId="21" hidden="1">{"'RIN-INTRANET'!$A$1:$K$71"}</definedName>
    <definedName name="ccccccc" hidden="1">{"'RIN-INTRANET'!$A$1:$K$71"}</definedName>
    <definedName name="ccccccc_1" localSheetId="21" hidden="1">{"'RIN-INTRANET'!$A$1:$K$71"}</definedName>
    <definedName name="ccccccc_1" hidden="1">{"'RIN-INTRANET'!$A$1:$K$71"}</definedName>
    <definedName name="ccccccc_1_1" localSheetId="21" hidden="1">{"'RIN-INTRANET'!$A$1:$K$71"}</definedName>
    <definedName name="ccccccc_1_1" hidden="1">{"'RIN-INTRANET'!$A$1:$K$71"}</definedName>
    <definedName name="ccccccc_1_2" localSheetId="21" hidden="1">{"'RIN-INTRANET'!$A$1:$K$71"}</definedName>
    <definedName name="ccccccc_1_2" hidden="1">{"'RIN-INTRANET'!$A$1:$K$71"}</definedName>
    <definedName name="ccccccc_1_3" localSheetId="21" hidden="1">{"'RIN-INTRANET'!$A$1:$K$71"}</definedName>
    <definedName name="ccccccc_1_3" hidden="1">{"'RIN-INTRANET'!$A$1:$K$71"}</definedName>
    <definedName name="ccccccc_1_4" localSheetId="21" hidden="1">{"'RIN-INTRANET'!$A$1:$K$71"}</definedName>
    <definedName name="ccccccc_1_4" hidden="1">{"'RIN-INTRANET'!$A$1:$K$71"}</definedName>
    <definedName name="ccccccc_2" localSheetId="21" hidden="1">{"'RIN-INTRANET'!$A$1:$K$71"}</definedName>
    <definedName name="ccccccc_2" hidden="1">{"'RIN-INTRANET'!$A$1:$K$71"}</definedName>
    <definedName name="ccccccc_3" localSheetId="21" hidden="1">{"'RIN-INTRANET'!$A$1:$K$71"}</definedName>
    <definedName name="ccccccc_3" hidden="1">{"'RIN-INTRANET'!$A$1:$K$71"}</definedName>
    <definedName name="ccccccc_4" localSheetId="21" hidden="1">{"'RIN-INTRANET'!$A$1:$K$71"}</definedName>
    <definedName name="ccccccc_4" hidden="1">{"'RIN-INTRANET'!$A$1:$K$71"}</definedName>
    <definedName name="cccccccccccccc" localSheetId="21" hidden="1">{"Tab1",#N/A,FALSE,"P";"Tab2",#N/A,FALSE,"P"}</definedName>
    <definedName name="cccccccccccccc" hidden="1">{"Tab1",#N/A,FALSE,"P";"Tab2",#N/A,FALSE,"P"}</definedName>
    <definedName name="cccccccccccccc_1" localSheetId="21" hidden="1">{"Tab1",#N/A,FALSE,"P";"Tab2",#N/A,FALSE,"P"}</definedName>
    <definedName name="cccccccccccccc_1" hidden="1">{"Tab1",#N/A,FALSE,"P";"Tab2",#N/A,FALSE,"P"}</definedName>
    <definedName name="cccccccccccccc_1_1" localSheetId="21" hidden="1">{"Tab1",#N/A,FALSE,"P";"Tab2",#N/A,FALSE,"P"}</definedName>
    <definedName name="cccccccccccccc_1_1" hidden="1">{"Tab1",#N/A,FALSE,"P";"Tab2",#N/A,FALSE,"P"}</definedName>
    <definedName name="cccccccccccccc_1_2" localSheetId="21" hidden="1">{"Tab1",#N/A,FALSE,"P";"Tab2",#N/A,FALSE,"P"}</definedName>
    <definedName name="cccccccccccccc_1_2" hidden="1">{"Tab1",#N/A,FALSE,"P";"Tab2",#N/A,FALSE,"P"}</definedName>
    <definedName name="cccccccccccccc_1_3" localSheetId="21" hidden="1">{"Tab1",#N/A,FALSE,"P";"Tab2",#N/A,FALSE,"P"}</definedName>
    <definedName name="cccccccccccccc_1_3" hidden="1">{"Tab1",#N/A,FALSE,"P";"Tab2",#N/A,FALSE,"P"}</definedName>
    <definedName name="cccccccccccccc_1_4" localSheetId="21" hidden="1">{"Tab1",#N/A,FALSE,"P";"Tab2",#N/A,FALSE,"P"}</definedName>
    <definedName name="cccccccccccccc_1_4" hidden="1">{"Tab1",#N/A,FALSE,"P";"Tab2",#N/A,FALSE,"P"}</definedName>
    <definedName name="cccccccccccccc_2" localSheetId="21" hidden="1">{"Tab1",#N/A,FALSE,"P";"Tab2",#N/A,FALSE,"P"}</definedName>
    <definedName name="cccccccccccccc_2" hidden="1">{"Tab1",#N/A,FALSE,"P";"Tab2",#N/A,FALSE,"P"}</definedName>
    <definedName name="cccccccccccccc_3" localSheetId="21" hidden="1">{"Tab1",#N/A,FALSE,"P";"Tab2",#N/A,FALSE,"P"}</definedName>
    <definedName name="cccccccccccccc_3" hidden="1">{"Tab1",#N/A,FALSE,"P";"Tab2",#N/A,FALSE,"P"}</definedName>
    <definedName name="cccccccccccccc_4" localSheetId="21" hidden="1">{"Tab1",#N/A,FALSE,"P";"Tab2",#N/A,FALSE,"P"}</definedName>
    <definedName name="cccccccccccccc_4" hidden="1">{"Tab1",#N/A,FALSE,"P";"Tab2",#N/A,FALSE,"P"}</definedName>
    <definedName name="cccm" localSheetId="21" hidden="1">{"Riqfin97",#N/A,FALSE,"Tran";"Riqfinpro",#N/A,FALSE,"Tran"}</definedName>
    <definedName name="cccm" hidden="1">{"Riqfin97",#N/A,FALSE,"Tran";"Riqfinpro",#N/A,FALSE,"Tran"}</definedName>
    <definedName name="cccm_1" localSheetId="21" hidden="1">{"Riqfin97",#N/A,FALSE,"Tran";"Riqfinpro",#N/A,FALSE,"Tran"}</definedName>
    <definedName name="cccm_1" hidden="1">{"Riqfin97",#N/A,FALSE,"Tran";"Riqfinpro",#N/A,FALSE,"Tran"}</definedName>
    <definedName name="cccm_1_1" localSheetId="21" hidden="1">{"Riqfin97",#N/A,FALSE,"Tran";"Riqfinpro",#N/A,FALSE,"Tran"}</definedName>
    <definedName name="cccm_1_1" hidden="1">{"Riqfin97",#N/A,FALSE,"Tran";"Riqfinpro",#N/A,FALSE,"Tran"}</definedName>
    <definedName name="cccm_1_2" localSheetId="21" hidden="1">{"Riqfin97",#N/A,FALSE,"Tran";"Riqfinpro",#N/A,FALSE,"Tran"}</definedName>
    <definedName name="cccm_1_2" hidden="1">{"Riqfin97",#N/A,FALSE,"Tran";"Riqfinpro",#N/A,FALSE,"Tran"}</definedName>
    <definedName name="cccm_1_3" localSheetId="21" hidden="1">{"Riqfin97",#N/A,FALSE,"Tran";"Riqfinpro",#N/A,FALSE,"Tran"}</definedName>
    <definedName name="cccm_1_3" hidden="1">{"Riqfin97",#N/A,FALSE,"Tran";"Riqfinpro",#N/A,FALSE,"Tran"}</definedName>
    <definedName name="cccm_1_4" localSheetId="21" hidden="1">{"Riqfin97",#N/A,FALSE,"Tran";"Riqfinpro",#N/A,FALSE,"Tran"}</definedName>
    <definedName name="cccm_1_4" hidden="1">{"Riqfin97",#N/A,FALSE,"Tran";"Riqfinpro",#N/A,FALSE,"Tran"}</definedName>
    <definedName name="cccm_2" localSheetId="21" hidden="1">{"Riqfin97",#N/A,FALSE,"Tran";"Riqfinpro",#N/A,FALSE,"Tran"}</definedName>
    <definedName name="cccm_2" hidden="1">{"Riqfin97",#N/A,FALSE,"Tran";"Riqfinpro",#N/A,FALSE,"Tran"}</definedName>
    <definedName name="cccm_3" localSheetId="21" hidden="1">{"Riqfin97",#N/A,FALSE,"Tran";"Riqfinpro",#N/A,FALSE,"Tran"}</definedName>
    <definedName name="cccm_3" hidden="1">{"Riqfin97",#N/A,FALSE,"Tran";"Riqfinpro",#N/A,FALSE,"Tran"}</definedName>
    <definedName name="cccm_4" localSheetId="21" hidden="1">{"Riqfin97",#N/A,FALSE,"Tran";"Riqfinpro",#N/A,FALSE,"Tran"}</definedName>
    <definedName name="cccm_4" hidden="1">{"Riqfin97",#N/A,FALSE,"Tran";"Riqfinpro",#N/A,FALSE,"Tran"}</definedName>
    <definedName name="ccfgsdfgsdf" localSheetId="21" hidden="1">{"Riqfin97",#N/A,FALSE,"Tran";"Riqfinpro",#N/A,FALSE,"Tran"}</definedName>
    <definedName name="ccfgsdfgsdf" hidden="1">{"Riqfin97",#N/A,FALSE,"Tran";"Riqfinpro",#N/A,FALSE,"Tran"}</definedName>
    <definedName name="ccfgsdfgsdf_1" localSheetId="21" hidden="1">{"Riqfin97",#N/A,FALSE,"Tran";"Riqfinpro",#N/A,FALSE,"Tran"}</definedName>
    <definedName name="ccfgsdfgsdf_1" hidden="1">{"Riqfin97",#N/A,FALSE,"Tran";"Riqfinpro",#N/A,FALSE,"Tran"}</definedName>
    <definedName name="ccfgsdfgsdf_1_1" localSheetId="21" hidden="1">{"Riqfin97",#N/A,FALSE,"Tran";"Riqfinpro",#N/A,FALSE,"Tran"}</definedName>
    <definedName name="ccfgsdfgsdf_1_1" hidden="1">{"Riqfin97",#N/A,FALSE,"Tran";"Riqfinpro",#N/A,FALSE,"Tran"}</definedName>
    <definedName name="ccfgsdfgsdf_1_2" localSheetId="21" hidden="1">{"Riqfin97",#N/A,FALSE,"Tran";"Riqfinpro",#N/A,FALSE,"Tran"}</definedName>
    <definedName name="ccfgsdfgsdf_1_2" hidden="1">{"Riqfin97",#N/A,FALSE,"Tran";"Riqfinpro",#N/A,FALSE,"Tran"}</definedName>
    <definedName name="ccfgsdfgsdf_1_3" localSheetId="21" hidden="1">{"Riqfin97",#N/A,FALSE,"Tran";"Riqfinpro",#N/A,FALSE,"Tran"}</definedName>
    <definedName name="ccfgsdfgsdf_1_3" hidden="1">{"Riqfin97",#N/A,FALSE,"Tran";"Riqfinpro",#N/A,FALSE,"Tran"}</definedName>
    <definedName name="ccfgsdfgsdf_1_4" localSheetId="21" hidden="1">{"Riqfin97",#N/A,FALSE,"Tran";"Riqfinpro",#N/A,FALSE,"Tran"}</definedName>
    <definedName name="ccfgsdfgsdf_1_4" hidden="1">{"Riqfin97",#N/A,FALSE,"Tran";"Riqfinpro",#N/A,FALSE,"Tran"}</definedName>
    <definedName name="ccfgsdfgsdf_2" localSheetId="21" hidden="1">{"Riqfin97",#N/A,FALSE,"Tran";"Riqfinpro",#N/A,FALSE,"Tran"}</definedName>
    <definedName name="ccfgsdfgsdf_2" hidden="1">{"Riqfin97",#N/A,FALSE,"Tran";"Riqfinpro",#N/A,FALSE,"Tran"}</definedName>
    <definedName name="ccfgsdfgsdf_3" localSheetId="21" hidden="1">{"Riqfin97",#N/A,FALSE,"Tran";"Riqfinpro",#N/A,FALSE,"Tran"}</definedName>
    <definedName name="ccfgsdfgsdf_3" hidden="1">{"Riqfin97",#N/A,FALSE,"Tran";"Riqfinpro",#N/A,FALSE,"Tran"}</definedName>
    <definedName name="ccfgsdfgsdf_4" localSheetId="21" hidden="1">{"Riqfin97",#N/A,FALSE,"Tran";"Riqfinpro",#N/A,FALSE,"Tran"}</definedName>
    <definedName name="ccfgsdfgsdf_4" hidden="1">{"Riqfin97",#N/A,FALSE,"Tran";"Riqfinpro",#N/A,FALSE,"Tran"}</definedName>
    <definedName name="ccme" localSheetId="21">#REF!</definedName>
    <definedName name="ccme">#REF!</definedName>
    <definedName name="ccme2000" localSheetId="21">#REF!</definedName>
    <definedName name="ccme2000">#REF!</definedName>
    <definedName name="ccme2001" localSheetId="21">#REF!</definedName>
    <definedName name="ccme2001">#REF!</definedName>
    <definedName name="ccme2002" localSheetId="21">#REF!</definedName>
    <definedName name="ccme2002">#REF!</definedName>
    <definedName name="ccme2003" localSheetId="21">#REF!</definedName>
    <definedName name="ccme2003">#REF!</definedName>
    <definedName name="ccme98" localSheetId="21">[26]Programa!#REF!</definedName>
    <definedName name="ccme98">[26]Programa!#REF!</definedName>
    <definedName name="ccme98j" localSheetId="21">[26]Programa!#REF!</definedName>
    <definedName name="ccme98j">[26]Programa!#REF!</definedName>
    <definedName name="ccme98s" localSheetId="21">#REF!</definedName>
    <definedName name="ccme98s">#REF!</definedName>
    <definedName name="ccme99" localSheetId="21">#REF!</definedName>
    <definedName name="ccme99">#REF!</definedName>
    <definedName name="CCode">[60]Codes!$A$2</definedName>
    <definedName name="cde" localSheetId="21" hidden="1">{"Riqfin97",#N/A,FALSE,"Tran";"Riqfinpro",#N/A,FALSE,"Tran"}</definedName>
    <definedName name="cde" hidden="1">{"Riqfin97",#N/A,FALSE,"Tran";"Riqfinpro",#N/A,FALSE,"Tran"}</definedName>
    <definedName name="cde_1" localSheetId="21" hidden="1">{"Riqfin97",#N/A,FALSE,"Tran";"Riqfinpro",#N/A,FALSE,"Tran"}</definedName>
    <definedName name="cde_1" hidden="1">{"Riqfin97",#N/A,FALSE,"Tran";"Riqfinpro",#N/A,FALSE,"Tran"}</definedName>
    <definedName name="cde_1_1" localSheetId="21" hidden="1">{"Riqfin97",#N/A,FALSE,"Tran";"Riqfinpro",#N/A,FALSE,"Tran"}</definedName>
    <definedName name="cde_1_1" hidden="1">{"Riqfin97",#N/A,FALSE,"Tran";"Riqfinpro",#N/A,FALSE,"Tran"}</definedName>
    <definedName name="cde_1_2" localSheetId="21" hidden="1">{"Riqfin97",#N/A,FALSE,"Tran";"Riqfinpro",#N/A,FALSE,"Tran"}</definedName>
    <definedName name="cde_1_2" hidden="1">{"Riqfin97",#N/A,FALSE,"Tran";"Riqfinpro",#N/A,FALSE,"Tran"}</definedName>
    <definedName name="cde_1_3" localSheetId="21" hidden="1">{"Riqfin97",#N/A,FALSE,"Tran";"Riqfinpro",#N/A,FALSE,"Tran"}</definedName>
    <definedName name="cde_1_3" hidden="1">{"Riqfin97",#N/A,FALSE,"Tran";"Riqfinpro",#N/A,FALSE,"Tran"}</definedName>
    <definedName name="cde_1_4" localSheetId="21" hidden="1">{"Riqfin97",#N/A,FALSE,"Tran";"Riqfinpro",#N/A,FALSE,"Tran"}</definedName>
    <definedName name="cde_1_4" hidden="1">{"Riqfin97",#N/A,FALSE,"Tran";"Riqfinpro",#N/A,FALSE,"Tran"}</definedName>
    <definedName name="cde_2" localSheetId="21" hidden="1">{"Riqfin97",#N/A,FALSE,"Tran";"Riqfinpro",#N/A,FALSE,"Tran"}</definedName>
    <definedName name="cde_2" hidden="1">{"Riqfin97",#N/A,FALSE,"Tran";"Riqfinpro",#N/A,FALSE,"Tran"}</definedName>
    <definedName name="cde_3" localSheetId="21" hidden="1">{"Riqfin97",#N/A,FALSE,"Tran";"Riqfinpro",#N/A,FALSE,"Tran"}</definedName>
    <definedName name="cde_3" hidden="1">{"Riqfin97",#N/A,FALSE,"Tran";"Riqfinpro",#N/A,FALSE,"Tran"}</definedName>
    <definedName name="cde_4" localSheetId="21" hidden="1">{"Riqfin97",#N/A,FALSE,"Tran";"Riqfinpro",#N/A,FALSE,"Tran"}</definedName>
    <definedName name="cde_4" hidden="1">{"Riqfin97",#N/A,FALSE,"Tran";"Riqfinpro",#N/A,FALSE,"Tran"}</definedName>
    <definedName name="cdert" localSheetId="21" hidden="1">{"Minpmon",#N/A,FALSE,"Monthinput"}</definedName>
    <definedName name="cdert" hidden="1">{"Minpmon",#N/A,FALSE,"Monthinput"}</definedName>
    <definedName name="CDP">[40]Base!$N1</definedName>
    <definedName name="CDPR">[40]Base!$Q1</definedName>
    <definedName name="ce">[9]CONSULTA!$C$2</definedName>
    <definedName name="cec" localSheetId="21" hidden="1">{"Minpmon",#N/A,FALSE,"Monthinput"}</definedName>
    <definedName name="cec" hidden="1">{"Minpmon",#N/A,FALSE,"Monthinput"}</definedName>
    <definedName name="cec_1" localSheetId="21" hidden="1">{"Minpmon",#N/A,FALSE,"Monthinput"}</definedName>
    <definedName name="cec_1" hidden="1">{"Minpmon",#N/A,FALSE,"Monthinput"}</definedName>
    <definedName name="cec_1_1" localSheetId="21" hidden="1">{"Minpmon",#N/A,FALSE,"Monthinput"}</definedName>
    <definedName name="cec_1_1" hidden="1">{"Minpmon",#N/A,FALSE,"Monthinput"}</definedName>
    <definedName name="cec_1_2" localSheetId="21" hidden="1">{"Minpmon",#N/A,FALSE,"Monthinput"}</definedName>
    <definedName name="cec_1_2" hidden="1">{"Minpmon",#N/A,FALSE,"Monthinput"}</definedName>
    <definedName name="cec_1_3" localSheetId="21" hidden="1">{"Minpmon",#N/A,FALSE,"Monthinput"}</definedName>
    <definedName name="cec_1_3" hidden="1">{"Minpmon",#N/A,FALSE,"Monthinput"}</definedName>
    <definedName name="cec_1_4" localSheetId="21" hidden="1">{"Minpmon",#N/A,FALSE,"Monthinput"}</definedName>
    <definedName name="cec_1_4" hidden="1">{"Minpmon",#N/A,FALSE,"Monthinput"}</definedName>
    <definedName name="cec_2" localSheetId="21" hidden="1">{"Minpmon",#N/A,FALSE,"Monthinput"}</definedName>
    <definedName name="cec_2" hidden="1">{"Minpmon",#N/A,FALSE,"Monthinput"}</definedName>
    <definedName name="cec_3" localSheetId="21" hidden="1">{"Minpmon",#N/A,FALSE,"Monthinput"}</definedName>
    <definedName name="cec_3" hidden="1">{"Minpmon",#N/A,FALSE,"Monthinput"}</definedName>
    <definedName name="cec_4" localSheetId="21" hidden="1">{"Minpmon",#N/A,FALSE,"Monthinput"}</definedName>
    <definedName name="cec_4" hidden="1">{"Minpmon",#N/A,FALSE,"Monthinput"}</definedName>
    <definedName name="cel" localSheetId="21">#REF!</definedName>
    <definedName name="cel">#REF!</definedName>
    <definedName name="CEMENTO" localSheetId="21">#REF!</definedName>
    <definedName name="CEMENTO">#REF!</definedName>
    <definedName name="cementoB" localSheetId="21" hidden="1">{"'boletin'!$A$1:$R$73"}</definedName>
    <definedName name="cementoB" hidden="1">{"'boletin'!$A$1:$R$73"}</definedName>
    <definedName name="CENGOVT" localSheetId="21">#REF!</definedName>
    <definedName name="CENGOVT">#REF!</definedName>
    <definedName name="CEPA96" localSheetId="21">#REF!</definedName>
    <definedName name="CEPA96">#REF!</definedName>
    <definedName name="cerdito2" localSheetId="21">#REF!</definedName>
    <definedName name="cerdito2">#REF!</definedName>
    <definedName name="CFG" localSheetId="21">[61]Hoja1!#REF!</definedName>
    <definedName name="CFG">[61]Hoja1!#REF!</definedName>
    <definedName name="CG">[40]Base!$R1</definedName>
    <definedName name="cg_1" localSheetId="21">[40]Base!#REF!</definedName>
    <definedName name="cg_1">[40]Base!$R1048576</definedName>
    <definedName name="CGBUDG" localSheetId="21">#REF!</definedName>
    <definedName name="CGBUDG">#REF!</definedName>
    <definedName name="CGBUDG_" localSheetId="21">#REF!</definedName>
    <definedName name="CGBUDG_">#REF!</definedName>
    <definedName name="CGEXBUDG" localSheetId="21">#REF!</definedName>
    <definedName name="CGEXBUDG">#REF!</definedName>
    <definedName name="CGFIS" localSheetId="21">#REF!</definedName>
    <definedName name="CGFIS">#REF!</definedName>
    <definedName name="CGNRP" localSheetId="21">#REF!</definedName>
    <definedName name="CGNRP">#REF!</definedName>
    <definedName name="cgshare" localSheetId="21">[62]Multilateral!#REF!</definedName>
    <definedName name="cgshare">[62]Multilateral!#REF!</definedName>
    <definedName name="Chart100" localSheetId="1">[4]BS2000!#REF!</definedName>
    <definedName name="Chart100" localSheetId="21">[4]BS2000!#REF!</definedName>
    <definedName name="Chart100">[4]BS2000!#REF!</definedName>
    <definedName name="chart4" localSheetId="21" hidden="1">{#N/A,#N/A,FALSE,"CB";#N/A,#N/A,FALSE,"CMB";#N/A,#N/A,FALSE,"NBFI"}</definedName>
    <definedName name="chart4" hidden="1">{#N/A,#N/A,FALSE,"CB";#N/A,#N/A,FALSE,"CMB";#N/A,#N/A,FALSE,"NBFI"}</definedName>
    <definedName name="ChartA" localSheetId="21" hidden="1">{#N/A,#N/A,FALSE,"CB";#N/A,#N/A,FALSE,"CMB";#N/A,#N/A,FALSE,"NBFI"}</definedName>
    <definedName name="ChartA" hidden="1">{#N/A,#N/A,FALSE,"CB";#N/A,#N/A,FALSE,"CMB";#N/A,#N/A,FALSE,"NBFI"}</definedName>
    <definedName name="Chartvel" localSheetId="21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LE" localSheetId="21">#REF!</definedName>
    <definedName name="CHILE">#REF!</definedName>
    <definedName name="CHK" localSheetId="21">#REF!</definedName>
    <definedName name="CHK">#REF!</definedName>
    <definedName name="CHK1.1">[63]Q1!$E$60:$AH$60</definedName>
    <definedName name="CHK2.1">[32]Q2!$E$67:$AH$67</definedName>
    <definedName name="CHK2.2">[32]Q2!$E$70:$AH$70</definedName>
    <definedName name="CHK2.3">[32]Q2!$E$75:$AH$75</definedName>
    <definedName name="CHK3.1">[32]Q3!$E$60:$AH$60</definedName>
    <definedName name="CHK5.1" localSheetId="21">#REF!</definedName>
    <definedName name="CHK5.1">#REF!</definedName>
    <definedName name="cifras_" localSheetId="21">#REF!</definedName>
    <definedName name="cifras_">#REF!</definedName>
    <definedName name="cirr" localSheetId="21">#REF!</definedName>
    <definedName name="cirr">#REF!</definedName>
    <definedName name="cmbccr" localSheetId="21">#REF!</definedName>
    <definedName name="cmbccr">#REF!</definedName>
    <definedName name="cmbcom" localSheetId="21">#REF!</definedName>
    <definedName name="cmbcom">#REF!</definedName>
    <definedName name="cmca" localSheetId="21">#REF!</definedName>
    <definedName name="cmca">#REF!</definedName>
    <definedName name="cmsbn" localSheetId="21">#REF!</definedName>
    <definedName name="cmsbn">#REF!</definedName>
    <definedName name="CNSPNF" localSheetId="21">#REF!</definedName>
    <definedName name="CNSPNF">#REF!</definedName>
    <definedName name="cod" localSheetId="21">#REF!</definedName>
    <definedName name="cod">#REF!</definedName>
    <definedName name="COEF.ANALISIS" localSheetId="21">#REF!</definedName>
    <definedName name="COEF.ANALISIS">#REF!</definedName>
    <definedName name="COL" localSheetId="21">[44]Projections!#REF!</definedName>
    <definedName name="COL">[44]Projections!#REF!</definedName>
    <definedName name="COM" localSheetId="21">#REF!</definedName>
    <definedName name="COM">#REF!</definedName>
    <definedName name="COMEXT" localSheetId="21">#REF!</definedName>
    <definedName name="COMEXT">#REF!</definedName>
    <definedName name="CONCK" localSheetId="21">#REF!</definedName>
    <definedName name="CONCK">#REF!</definedName>
    <definedName name="conor" localSheetId="21">#REF!</definedName>
    <definedName name="conor">#REF!</definedName>
    <definedName name="cons" localSheetId="21">#REF!</definedName>
    <definedName name="cons">#REF!</definedName>
    <definedName name="CONSOLID">[64]Hoja1!$L$6:$M$7</definedName>
    <definedName name="CONSULTA">[9]CONSULTA!$C$2</definedName>
    <definedName name="Consulta3" localSheetId="21">#REF!</definedName>
    <definedName name="Consulta3">#REF!</definedName>
    <definedName name="contacto" localSheetId="21">#REF!</definedName>
    <definedName name="contacto">#REF!</definedName>
    <definedName name="Contents" localSheetId="21">#REF!:#REF!</definedName>
    <definedName name="Contents">#REF!:#REF!</definedName>
    <definedName name="CONTROL">[40]Base!$A$1</definedName>
    <definedName name="copytable16">[65]table1!$A$14:$J$75</definedName>
    <definedName name="Copytodebt" localSheetId="21">#REF!</definedName>
    <definedName name="Copytodebt">#REF!</definedName>
    <definedName name="COUNT" localSheetId="21">#REF!</definedName>
    <definedName name="COUNT">#REF!</definedName>
    <definedName name="COUNTER" localSheetId="21">#REF!</definedName>
    <definedName name="COUNTER">#REF!</definedName>
    <definedName name="CountryName" localSheetId="21">[66]xxx!#REF!</definedName>
    <definedName name="CountryName">[66]xxx!#REF!</definedName>
    <definedName name="CPI" localSheetId="21">#REF!</definedName>
    <definedName name="CPI">#REF!</definedName>
    <definedName name="CPICUM" localSheetId="21">#REF!</definedName>
    <definedName name="CPICUM">#REF!</definedName>
    <definedName name="CRECPIB">[40]Base!$T1</definedName>
    <definedName name="CRECWM">[67]SUPUESTOS!A$15</definedName>
    <definedName name="cred" localSheetId="21">#REF!</definedName>
    <definedName name="cred">#REF!</definedName>
    <definedName name="cred1" localSheetId="21">#REF!</definedName>
    <definedName name="cred1">#REF!</definedName>
    <definedName name="cred2000" localSheetId="21">#REF!</definedName>
    <definedName name="cred2000">#REF!</definedName>
    <definedName name="cred2001" localSheetId="21">#REF!</definedName>
    <definedName name="cred2001">#REF!</definedName>
    <definedName name="cred2002" localSheetId="21">#REF!</definedName>
    <definedName name="cred2002">#REF!</definedName>
    <definedName name="cred2003" localSheetId="21">#REF!</definedName>
    <definedName name="cred2003">#REF!</definedName>
    <definedName name="cred98" localSheetId="21">[26]Programa!#REF!</definedName>
    <definedName name="cred98">[26]Programa!#REF!</definedName>
    <definedName name="cred98j" localSheetId="21">[26]Programa!#REF!</definedName>
    <definedName name="cred98j">[26]Programa!#REF!</definedName>
    <definedName name="cred98s" localSheetId="21">#REF!</definedName>
    <definedName name="cred98s">#REF!</definedName>
    <definedName name="cred99" localSheetId="21">#REF!</definedName>
    <definedName name="cred99">#REF!</definedName>
    <definedName name="CREDITO" localSheetId="21">#REF!</definedName>
    <definedName name="CREDITO">#REF!</definedName>
    <definedName name="CREDITO1" localSheetId="21">#REF!</definedName>
    <definedName name="CREDITO1">#REF!</definedName>
    <definedName name="CREDITOBCH" localSheetId="21">#REF!</definedName>
    <definedName name="CREDITOBCH">#REF!</definedName>
    <definedName name="CREDITORSB" localSheetId="21">#REF!</definedName>
    <definedName name="CREDITORSB">#REF!</definedName>
    <definedName name="CREINGC">[40]Base!$U1</definedName>
    <definedName name="_xlnm.Criteria">'[1]esc con 2.4% '!$E$1103:$E$1104</definedName>
    <definedName name="CSP">[40]Base!$V1</definedName>
    <definedName name="cu1_" localSheetId="21">[68]Cuadro1!#REF!</definedName>
    <definedName name="cu1_">[68]Cuadro1!#REF!</definedName>
    <definedName name="cu3_" localSheetId="21">#REF!</definedName>
    <definedName name="cu3_">#REF!</definedName>
    <definedName name="cu5_" localSheetId="21">[69]Cuadro5!#REF!</definedName>
    <definedName name="cu5_">[69]Cuadro5!#REF!</definedName>
    <definedName name="cua" localSheetId="21" hidden="1">{"'RIN-INTRANET'!$A$1:$K$71"}</definedName>
    <definedName name="cua" hidden="1">{"'RIN-INTRANET'!$A$1:$K$71"}</definedName>
    <definedName name="cua_1" localSheetId="21" hidden="1">{"'RIN-INTRANET'!$A$1:$K$71"}</definedName>
    <definedName name="cua_1" hidden="1">{"'RIN-INTRANET'!$A$1:$K$71"}</definedName>
    <definedName name="cua_1_1" localSheetId="21" hidden="1">{"'RIN-INTRANET'!$A$1:$K$71"}</definedName>
    <definedName name="cua_1_1" hidden="1">{"'RIN-INTRANET'!$A$1:$K$71"}</definedName>
    <definedName name="cua_1_1_1" localSheetId="21" hidden="1">{"'RIN-INTRANET'!$A$1:$K$71"}</definedName>
    <definedName name="cua_1_1_1" hidden="1">{"'RIN-INTRANET'!$A$1:$K$71"}</definedName>
    <definedName name="cua_1_1_2" localSheetId="21" hidden="1">{"'RIN-INTRANET'!$A$1:$K$71"}</definedName>
    <definedName name="cua_1_1_2" hidden="1">{"'RIN-INTRANET'!$A$1:$K$71"}</definedName>
    <definedName name="cua_1_1_3" localSheetId="21" hidden="1">{"'RIN-INTRANET'!$A$1:$K$71"}</definedName>
    <definedName name="cua_1_1_3" hidden="1">{"'RIN-INTRANET'!$A$1:$K$71"}</definedName>
    <definedName name="cua_1_1_4" localSheetId="21" hidden="1">{"'RIN-INTRANET'!$A$1:$K$71"}</definedName>
    <definedName name="cua_1_1_4" hidden="1">{"'RIN-INTRANET'!$A$1:$K$71"}</definedName>
    <definedName name="cua_1_2" localSheetId="21" hidden="1">{"'RIN-INTRANET'!$A$1:$K$71"}</definedName>
    <definedName name="cua_1_2" hidden="1">{"'RIN-INTRANET'!$A$1:$K$71"}</definedName>
    <definedName name="cua_1_2_1" localSheetId="21" hidden="1">{"'RIN-INTRANET'!$A$1:$K$71"}</definedName>
    <definedName name="cua_1_2_1" hidden="1">{"'RIN-INTRANET'!$A$1:$K$71"}</definedName>
    <definedName name="cua_1_2_2" localSheetId="21" hidden="1">{"'RIN-INTRANET'!$A$1:$K$71"}</definedName>
    <definedName name="cua_1_2_2" hidden="1">{"'RIN-INTRANET'!$A$1:$K$71"}</definedName>
    <definedName name="cua_1_2_3" localSheetId="21" hidden="1">{"'RIN-INTRANET'!$A$1:$K$71"}</definedName>
    <definedName name="cua_1_2_3" hidden="1">{"'RIN-INTRANET'!$A$1:$K$71"}</definedName>
    <definedName name="cua_1_3" localSheetId="21" hidden="1">{"'RIN-INTRANET'!$A$1:$K$71"}</definedName>
    <definedName name="cua_1_3" hidden="1">{"'RIN-INTRANET'!$A$1:$K$71"}</definedName>
    <definedName name="cua_1_4" localSheetId="21" hidden="1">{"'RIN-INTRANET'!$A$1:$K$71"}</definedName>
    <definedName name="cua_1_4" hidden="1">{"'RIN-INTRANET'!$A$1:$K$71"}</definedName>
    <definedName name="cua_1_5" localSheetId="21" hidden="1">{"'RIN-INTRANET'!$A$1:$K$71"}</definedName>
    <definedName name="cua_1_5" hidden="1">{"'RIN-INTRANET'!$A$1:$K$71"}</definedName>
    <definedName name="cua_2" localSheetId="21" hidden="1">{"'RIN-INTRANET'!$A$1:$K$71"}</definedName>
    <definedName name="cua_2" hidden="1">{"'RIN-INTRANET'!$A$1:$K$71"}</definedName>
    <definedName name="cua_2_1" localSheetId="21" hidden="1">{"'RIN-INTRANET'!$A$1:$K$71"}</definedName>
    <definedName name="cua_2_1" hidden="1">{"'RIN-INTRANET'!$A$1:$K$71"}</definedName>
    <definedName name="cua_2_2" localSheetId="21" hidden="1">{"'RIN-INTRANET'!$A$1:$K$71"}</definedName>
    <definedName name="cua_2_2" hidden="1">{"'RIN-INTRANET'!$A$1:$K$71"}</definedName>
    <definedName name="cua_2_3" localSheetId="21" hidden="1">{"'RIN-INTRANET'!$A$1:$K$71"}</definedName>
    <definedName name="cua_2_3" hidden="1">{"'RIN-INTRANET'!$A$1:$K$71"}</definedName>
    <definedName name="cua_2_4" localSheetId="21" hidden="1">{"'RIN-INTRANET'!$A$1:$K$71"}</definedName>
    <definedName name="cua_2_4" hidden="1">{"'RIN-INTRANET'!$A$1:$K$71"}</definedName>
    <definedName name="cua_3" localSheetId="21" hidden="1">{"'RIN-INTRANET'!$A$1:$K$71"}</definedName>
    <definedName name="cua_3" hidden="1">{"'RIN-INTRANET'!$A$1:$K$71"}</definedName>
    <definedName name="cua_4" localSheetId="21" hidden="1">{"'RIN-INTRANET'!$A$1:$K$71"}</definedName>
    <definedName name="cua_4" hidden="1">{"'RIN-INTRANET'!$A$1:$K$71"}</definedName>
    <definedName name="cua_5" localSheetId="21" hidden="1">{"'RIN-INTRANET'!$A$1:$K$71"}</definedName>
    <definedName name="cua_5" hidden="1">{"'RIN-INTRANET'!$A$1:$K$71"}</definedName>
    <definedName name="cuad1" localSheetId="21">#REF!</definedName>
    <definedName name="cuad1">#REF!</definedName>
    <definedName name="cuad10" localSheetId="21">#REF!</definedName>
    <definedName name="cuad10">#REF!</definedName>
    <definedName name="cuad11" localSheetId="21">#REF!</definedName>
    <definedName name="cuad11">#REF!</definedName>
    <definedName name="cuad12" localSheetId="21">#REF!</definedName>
    <definedName name="cuad12">#REF!</definedName>
    <definedName name="cuad13" localSheetId="21">#REF!</definedName>
    <definedName name="cuad13">#REF!</definedName>
    <definedName name="cuad14" localSheetId="21">#REF!</definedName>
    <definedName name="cuad14">#REF!</definedName>
    <definedName name="cuad15" localSheetId="21">#REF!</definedName>
    <definedName name="cuad15">#REF!</definedName>
    <definedName name="cuad16" localSheetId="21">#REF!</definedName>
    <definedName name="cuad16">#REF!</definedName>
    <definedName name="cuad17" localSheetId="21">#REF!</definedName>
    <definedName name="cuad17">#REF!</definedName>
    <definedName name="cuad18" localSheetId="21">#REF!</definedName>
    <definedName name="cuad18">#REF!</definedName>
    <definedName name="cuad19" localSheetId="21">#REF!</definedName>
    <definedName name="cuad19">#REF!</definedName>
    <definedName name="cuad2" localSheetId="21">#REF!</definedName>
    <definedName name="cuad2">#REF!</definedName>
    <definedName name="cuad20" localSheetId="21">#REF!</definedName>
    <definedName name="cuad20">#REF!</definedName>
    <definedName name="cuad21" localSheetId="21">#REF!</definedName>
    <definedName name="cuad21">#REF!</definedName>
    <definedName name="cuad22" localSheetId="21">#REF!</definedName>
    <definedName name="cuad22">#REF!</definedName>
    <definedName name="cuad23" localSheetId="21">#REF!</definedName>
    <definedName name="cuad23">#REF!</definedName>
    <definedName name="cuad24" localSheetId="21">#REF!</definedName>
    <definedName name="cuad24">#REF!</definedName>
    <definedName name="cuad25" localSheetId="21">#REF!</definedName>
    <definedName name="cuad25">#REF!</definedName>
    <definedName name="cuad3" localSheetId="21">#REF!</definedName>
    <definedName name="cuad3">#REF!</definedName>
    <definedName name="cuad4" localSheetId="21">#REF!</definedName>
    <definedName name="cuad4">#REF!</definedName>
    <definedName name="cuad5" localSheetId="21">#REF!</definedName>
    <definedName name="cuad5">#REF!</definedName>
    <definedName name="cuad6" localSheetId="21">#REF!</definedName>
    <definedName name="cuad6">#REF!</definedName>
    <definedName name="cuad7" localSheetId="21">#REF!</definedName>
    <definedName name="cuad7">#REF!</definedName>
    <definedName name="cuad8" localSheetId="21">#REF!</definedName>
    <definedName name="cuad8">#REF!</definedName>
    <definedName name="cuad9" localSheetId="21">#REF!</definedName>
    <definedName name="cuad9">#REF!</definedName>
    <definedName name="CUADR11" localSheetId="21">#REF!</definedName>
    <definedName name="CUADR11">#REF!</definedName>
    <definedName name="cuadrado">'[48]Prog-Ejec'!$A$193</definedName>
    <definedName name="Cuadro_1" localSheetId="21">#REF!</definedName>
    <definedName name="Cuadro_1">#REF!</definedName>
    <definedName name="cuadro_1.31" localSheetId="21">#REF!</definedName>
    <definedName name="cuadro_1.31">#REF!</definedName>
    <definedName name="CUADRO_2" localSheetId="21">#REF!</definedName>
    <definedName name="CUADRO_2">#REF!</definedName>
    <definedName name="CUADRO_3" localSheetId="21">#REF!</definedName>
    <definedName name="CUADRO_3">#REF!</definedName>
    <definedName name="CUADRO_4" localSheetId="21">#REF!</definedName>
    <definedName name="CUADRO_4">#REF!</definedName>
    <definedName name="CUADRO_5" localSheetId="21">#REF!</definedName>
    <definedName name="CUADRO_5">#REF!</definedName>
    <definedName name="Cuadro_No._1" localSheetId="21">#REF!</definedName>
    <definedName name="Cuadro_No._1">#REF!</definedName>
    <definedName name="Cuadro_No._10" localSheetId="21">#REF!</definedName>
    <definedName name="Cuadro_No._10">#REF!</definedName>
    <definedName name="Cuadro_No._11" localSheetId="21">#REF!</definedName>
    <definedName name="Cuadro_No._11">#REF!</definedName>
    <definedName name="Cuadro_No._12" localSheetId="21">#REF!</definedName>
    <definedName name="Cuadro_No._12">#REF!</definedName>
    <definedName name="Cuadro_No._13" localSheetId="21">#REF!</definedName>
    <definedName name="Cuadro_No._13">#REF!</definedName>
    <definedName name="Cuadro_No._14" localSheetId="21">#REF!</definedName>
    <definedName name="Cuadro_No._14">#REF!</definedName>
    <definedName name="Cuadro_No._15" localSheetId="21">#REF!</definedName>
    <definedName name="Cuadro_No._15">#REF!</definedName>
    <definedName name="Cuadro_No._16" localSheetId="21">#REF!</definedName>
    <definedName name="Cuadro_No._16">#REF!</definedName>
    <definedName name="Cuadro_No._17" localSheetId="21">#REF!</definedName>
    <definedName name="Cuadro_No._17">#REF!</definedName>
    <definedName name="Cuadro_No._18" localSheetId="21">#REF!</definedName>
    <definedName name="Cuadro_No._18">#REF!</definedName>
    <definedName name="Cuadro_No._19" localSheetId="21">#REF!</definedName>
    <definedName name="Cuadro_No._19">#REF!</definedName>
    <definedName name="Cuadro_No._2" localSheetId="21">#REF!</definedName>
    <definedName name="Cuadro_No._2">#REF!</definedName>
    <definedName name="Cuadro_No._3" localSheetId="21">#REF!</definedName>
    <definedName name="Cuadro_No._3">#REF!</definedName>
    <definedName name="Cuadro_No._4" localSheetId="21">#REF!</definedName>
    <definedName name="Cuadro_No._4">#REF!</definedName>
    <definedName name="Cuadro_No._5" localSheetId="21">#REF!</definedName>
    <definedName name="Cuadro_No._5">#REF!</definedName>
    <definedName name="Cuadro_No._6" localSheetId="21">#REF!</definedName>
    <definedName name="Cuadro_No._6">#REF!</definedName>
    <definedName name="Cuadro_No._7" localSheetId="21">#REF!</definedName>
    <definedName name="Cuadro_No._7">#REF!</definedName>
    <definedName name="Cuadro_No._8" localSheetId="21">#REF!</definedName>
    <definedName name="Cuadro_No._8">#REF!</definedName>
    <definedName name="Cuadro_No._9" localSheetId="21">#REF!</definedName>
    <definedName name="Cuadro_No._9">#REF!</definedName>
    <definedName name="Cuadro0000">[70]Datos!$A$210:$A$215</definedName>
    <definedName name="Cuadro03">'[71]C:G'!$B$2:$X$215</definedName>
    <definedName name="CUADRO1" localSheetId="21">#REF!</definedName>
    <definedName name="CUADRO1">#REF!</definedName>
    <definedName name="Cuadro10">[71]B:I!$B$54:$J$184</definedName>
    <definedName name="cuadro11">'[72]C:F'!$A$147:$H$1016</definedName>
    <definedName name="cuadro17">'[72]C:D'!$B$183:$U$249</definedName>
    <definedName name="CUADRO2" localSheetId="21">#REF!</definedName>
    <definedName name="CUADRO2">#REF!</definedName>
    <definedName name="cuadro21">'[71]C:D'!$B$370:$U$531</definedName>
    <definedName name="cuadro46" localSheetId="21">[71]F!#REF!</definedName>
    <definedName name="cuadro46">[71]F!#REF!</definedName>
    <definedName name="cuadro47" localSheetId="21">[71]F!#REF!</definedName>
    <definedName name="cuadro47">[71]F!#REF!</definedName>
    <definedName name="cuadroa_" localSheetId="21">#REF!</definedName>
    <definedName name="cuadroa_">#REF!</definedName>
    <definedName name="cuadrob_" localSheetId="21">#REF!</definedName>
    <definedName name="cuadrob_">#REF!</definedName>
    <definedName name="CUADROB1" localSheetId="21">'[73]Tables 34-38'!#REF!</definedName>
    <definedName name="CUADROB1">'[73]Tables 34-38'!#REF!</definedName>
    <definedName name="CUADROI" localSheetId="21">#REF!</definedName>
    <definedName name="CUADROI">#REF!</definedName>
    <definedName name="cuadroI_3" localSheetId="21">#REF!</definedName>
    <definedName name="cuadroI_3">#REF!</definedName>
    <definedName name="cuadroI_5">'[74]Cuadro I-5 94-00'!$A$3:$I$46</definedName>
    <definedName name="CUADROII" localSheetId="21">#REF!</definedName>
    <definedName name="CUADROII">#REF!</definedName>
    <definedName name="CUADROIII" localSheetId="21">#REF!</definedName>
    <definedName name="CUADROIII">#REF!</definedName>
    <definedName name="CUADROIV" localSheetId="21">#REF!</definedName>
    <definedName name="CUADROIV">#REF!</definedName>
    <definedName name="CUADROV" localSheetId="21">#REF!</definedName>
    <definedName name="CUADROV">#REF!</definedName>
    <definedName name="CUADROVI" localSheetId="21">#REF!</definedName>
    <definedName name="CUADROVI">#REF!</definedName>
    <definedName name="CUADROVII" localSheetId="21">#REF!</definedName>
    <definedName name="CUADROVII">#REF!</definedName>
    <definedName name="CUASEMA" localSheetId="21">#REF!</definedName>
    <definedName name="CUASEMA">#REF!</definedName>
    <definedName name="currency" localSheetId="21">#REF!</definedName>
    <definedName name="currency">#REF!</definedName>
    <definedName name="CurrVintage">[60]Current!$D$66</definedName>
    <definedName name="cvcxscfb" localSheetId="21" hidden="1">{"Riqfin97",#N/A,FALSE,"Tran";"Riqfinpro",#N/A,FALSE,"Tran"}</definedName>
    <definedName name="cvcxscfb" hidden="1">{"Riqfin97",#N/A,FALSE,"Tran";"Riqfinpro",#N/A,FALSE,"Tran"}</definedName>
    <definedName name="cvcxscfb_1" localSheetId="21" hidden="1">{"Riqfin97",#N/A,FALSE,"Tran";"Riqfinpro",#N/A,FALSE,"Tran"}</definedName>
    <definedName name="cvcxscfb_1" hidden="1">{"Riqfin97",#N/A,FALSE,"Tran";"Riqfinpro",#N/A,FALSE,"Tran"}</definedName>
    <definedName name="cvcxscfb_1_1" localSheetId="21" hidden="1">{"Riqfin97",#N/A,FALSE,"Tran";"Riqfinpro",#N/A,FALSE,"Tran"}</definedName>
    <definedName name="cvcxscfb_1_1" hidden="1">{"Riqfin97",#N/A,FALSE,"Tran";"Riqfinpro",#N/A,FALSE,"Tran"}</definedName>
    <definedName name="cvcxscfb_1_2" localSheetId="21" hidden="1">{"Riqfin97",#N/A,FALSE,"Tran";"Riqfinpro",#N/A,FALSE,"Tran"}</definedName>
    <definedName name="cvcxscfb_1_2" hidden="1">{"Riqfin97",#N/A,FALSE,"Tran";"Riqfinpro",#N/A,FALSE,"Tran"}</definedName>
    <definedName name="cvcxscfb_1_3" localSheetId="21" hidden="1">{"Riqfin97",#N/A,FALSE,"Tran";"Riqfinpro",#N/A,FALSE,"Tran"}</definedName>
    <definedName name="cvcxscfb_1_3" hidden="1">{"Riqfin97",#N/A,FALSE,"Tran";"Riqfinpro",#N/A,FALSE,"Tran"}</definedName>
    <definedName name="cvcxscfb_1_4" localSheetId="21" hidden="1">{"Riqfin97",#N/A,FALSE,"Tran";"Riqfinpro",#N/A,FALSE,"Tran"}</definedName>
    <definedName name="cvcxscfb_1_4" hidden="1">{"Riqfin97",#N/A,FALSE,"Tran";"Riqfinpro",#N/A,FALSE,"Tran"}</definedName>
    <definedName name="cvcxscfb_2" localSheetId="21" hidden="1">{"Riqfin97",#N/A,FALSE,"Tran";"Riqfinpro",#N/A,FALSE,"Tran"}</definedName>
    <definedName name="cvcxscfb_2" hidden="1">{"Riqfin97",#N/A,FALSE,"Tran";"Riqfinpro",#N/A,FALSE,"Tran"}</definedName>
    <definedName name="cvcxscfb_3" localSheetId="21" hidden="1">{"Riqfin97",#N/A,FALSE,"Tran";"Riqfinpro",#N/A,FALSE,"Tran"}</definedName>
    <definedName name="cvcxscfb_3" hidden="1">{"Riqfin97",#N/A,FALSE,"Tran";"Riqfinpro",#N/A,FALSE,"Tran"}</definedName>
    <definedName name="cvcxscfb_4" localSheetId="21" hidden="1">{"Riqfin97",#N/A,FALSE,"Tran";"Riqfinpro",#N/A,FALSE,"Tran"}</definedName>
    <definedName name="cvcxscfb_4" hidden="1">{"Riqfin97",#N/A,FALSE,"Tran";"Riqfinpro",#N/A,FALSE,"Tran"}</definedName>
    <definedName name="cvzxbz" localSheetId="21" hidden="1">{"Riqfin97",#N/A,FALSE,"Tran";"Riqfinpro",#N/A,FALSE,"Tran"}</definedName>
    <definedName name="cvzxbz" hidden="1">{"Riqfin97",#N/A,FALSE,"Tran";"Riqfinpro",#N/A,FALSE,"Tran"}</definedName>
    <definedName name="cvzxbz_1" localSheetId="21" hidden="1">{"Riqfin97",#N/A,FALSE,"Tran";"Riqfinpro",#N/A,FALSE,"Tran"}</definedName>
    <definedName name="cvzxbz_1" hidden="1">{"Riqfin97",#N/A,FALSE,"Tran";"Riqfinpro",#N/A,FALSE,"Tran"}</definedName>
    <definedName name="cvzxbz_1_1" localSheetId="21" hidden="1">{"Riqfin97",#N/A,FALSE,"Tran";"Riqfinpro",#N/A,FALSE,"Tran"}</definedName>
    <definedName name="cvzxbz_1_1" hidden="1">{"Riqfin97",#N/A,FALSE,"Tran";"Riqfinpro",#N/A,FALSE,"Tran"}</definedName>
    <definedName name="cvzxbz_1_2" localSheetId="21" hidden="1">{"Riqfin97",#N/A,FALSE,"Tran";"Riqfinpro",#N/A,FALSE,"Tran"}</definedName>
    <definedName name="cvzxbz_1_2" hidden="1">{"Riqfin97",#N/A,FALSE,"Tran";"Riqfinpro",#N/A,FALSE,"Tran"}</definedName>
    <definedName name="cvzxbz_1_3" localSheetId="21" hidden="1">{"Riqfin97",#N/A,FALSE,"Tran";"Riqfinpro",#N/A,FALSE,"Tran"}</definedName>
    <definedName name="cvzxbz_1_3" hidden="1">{"Riqfin97",#N/A,FALSE,"Tran";"Riqfinpro",#N/A,FALSE,"Tran"}</definedName>
    <definedName name="cvzxbz_1_4" localSheetId="21" hidden="1">{"Riqfin97",#N/A,FALSE,"Tran";"Riqfinpro",#N/A,FALSE,"Tran"}</definedName>
    <definedName name="cvzxbz_1_4" hidden="1">{"Riqfin97",#N/A,FALSE,"Tran";"Riqfinpro",#N/A,FALSE,"Tran"}</definedName>
    <definedName name="cvzxbz_2" localSheetId="21" hidden="1">{"Riqfin97",#N/A,FALSE,"Tran";"Riqfinpro",#N/A,FALSE,"Tran"}</definedName>
    <definedName name="cvzxbz_2" hidden="1">{"Riqfin97",#N/A,FALSE,"Tran";"Riqfinpro",#N/A,FALSE,"Tran"}</definedName>
    <definedName name="cvzxbz_3" localSheetId="21" hidden="1">{"Riqfin97",#N/A,FALSE,"Tran";"Riqfinpro",#N/A,FALSE,"Tran"}</definedName>
    <definedName name="cvzxbz_3" hidden="1">{"Riqfin97",#N/A,FALSE,"Tran";"Riqfinpro",#N/A,FALSE,"Tran"}</definedName>
    <definedName name="cvzxbz_4" localSheetId="21" hidden="1">{"Riqfin97",#N/A,FALSE,"Tran";"Riqfinpro",#N/A,FALSE,"Tran"}</definedName>
    <definedName name="cvzxbz_4" hidden="1">{"Riqfin97",#N/A,FALSE,"Tran";"Riqfinpro",#N/A,FALSE,"Tran"}</definedName>
    <definedName name="D">#N/A</definedName>
    <definedName name="D.121" localSheetId="21">#REF!</definedName>
    <definedName name="D.121">#REF!</definedName>
    <definedName name="D.122" localSheetId="21">#REF!</definedName>
    <definedName name="D.122">#REF!</definedName>
    <definedName name="D.29" localSheetId="21">#REF!</definedName>
    <definedName name="D.29">#REF!</definedName>
    <definedName name="D_B" localSheetId="21">#REF!</definedName>
    <definedName name="D_B">#REF!</definedName>
    <definedName name="D_BCA_NGDP" localSheetId="21">[75]DA!#REF!</definedName>
    <definedName name="D_BCA_NGDP">[75]DA!#REF!</definedName>
    <definedName name="D_BCA1" localSheetId="21">[75]DA!#REF!</definedName>
    <definedName name="D_BCA1">[75]DA!#REF!</definedName>
    <definedName name="D_BCA2">[75]DA!#REF!</definedName>
    <definedName name="D_BE">[75]DA!#REF!</definedName>
    <definedName name="D_BFDA">[75]DA!#REF!</definedName>
    <definedName name="D_BFL_C">[75]DA!#REF!</definedName>
    <definedName name="D_BFL_L">[75]DA!#REF!</definedName>
    <definedName name="D_BFLO">[75]DA!#REF!</definedName>
    <definedName name="D_BFPLBN">[75]DA!#REF!</definedName>
    <definedName name="D_BFPLMM">[75]DA!#REF!</definedName>
    <definedName name="D_BFRA">[75]DA!#REF!</definedName>
    <definedName name="D_BFRA2">[75]DA!#REF!</definedName>
    <definedName name="D_BFUND">[75]DA!#REF!</definedName>
    <definedName name="D_BGS1">[75]DA!#REF!</definedName>
    <definedName name="D_BGS2">[75]DA!#REF!</definedName>
    <definedName name="D_BK">[75]DA!#REF!</definedName>
    <definedName name="D_BKFAX">[75]DA!#REF!</definedName>
    <definedName name="D_BOB">[75]DA!#REF!</definedName>
    <definedName name="D_BOP">[75]DA!#REF!</definedName>
    <definedName name="D_BOP1">[75]DA!#REF!</definedName>
    <definedName name="D_BRASS2">[75]DA!#REF!</definedName>
    <definedName name="D_BS">[75]DA!#REF!</definedName>
    <definedName name="D_BT">[75]DA!#REF!</definedName>
    <definedName name="D_BTR">[75]DA!#REF!</definedName>
    <definedName name="D_G" localSheetId="21">#REF!</definedName>
    <definedName name="D_G">#REF!</definedName>
    <definedName name="D_L" localSheetId="21">#REF!</definedName>
    <definedName name="D_L">#REF!</definedName>
    <definedName name="D_O" localSheetId="21">#REF!</definedName>
    <definedName name="D_O">#REF!</definedName>
    <definedName name="D_S" localSheetId="21">#REF!</definedName>
    <definedName name="D_S">#REF!</definedName>
    <definedName name="D_SRM" localSheetId="21">#REF!</definedName>
    <definedName name="D_SRM">#REF!</definedName>
    <definedName name="D_SY">[76]Q7!$E$10:$AH$10</definedName>
    <definedName name="DA" localSheetId="21">#REF!</definedName>
    <definedName name="DA">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 localSheetId="21">#REF!</definedName>
    <definedName name="Data">#REF!</definedName>
    <definedName name="Database_MI" localSheetId="21">#REF!</definedName>
    <definedName name="Database_MI">#REF!</definedName>
    <definedName name="Date">[60]Current!$D$67</definedName>
    <definedName name="DATES" localSheetId="21">#REF!</definedName>
    <definedName name="DATES">#REF!</definedName>
    <definedName name="DATES_A" localSheetId="21">#REF!</definedName>
    <definedName name="DATES_A">#REF!</definedName>
    <definedName name="Dates_Annual" localSheetId="21">#REF!</definedName>
    <definedName name="Dates_Annual">#REF!</definedName>
    <definedName name="Dates_Monthly" localSheetId="21">#REF!</definedName>
    <definedName name="Dates_Monthly">#REF!</definedName>
    <definedName name="DATES_NOW" localSheetId="21">#REF!</definedName>
    <definedName name="DATES_NOW">#REF!</definedName>
    <definedName name="DATES_Q" localSheetId="21">#REF!</definedName>
    <definedName name="DATES_Q">#REF!</definedName>
    <definedName name="dates_w" localSheetId="21">#REF!</definedName>
    <definedName name="dates_w">#REF!</definedName>
    <definedName name="datoact" localSheetId="21">#REF!</definedName>
    <definedName name="datoact">#REF!</definedName>
    <definedName name="Datsem" localSheetId="21">#REF!</definedName>
    <definedName name="Datsem">#REF!</definedName>
    <definedName name="DB" localSheetId="21">#REF!</definedName>
    <definedName name="DB">#REF!</definedName>
    <definedName name="DBproj">#N/A</definedName>
    <definedName name="dcb" localSheetId="21">#REF!</definedName>
    <definedName name="dcb">#REF!</definedName>
    <definedName name="dcc98j" localSheetId="21">[26]Programa!#REF!</definedName>
    <definedName name="dcc98j">[26]Programa!#REF!</definedName>
    <definedName name="dcc98s" localSheetId="21">#REF!</definedName>
    <definedName name="dcc98s">#REF!</definedName>
    <definedName name="dd" localSheetId="21" hidden="1">{"Riqfin97",#N/A,FALSE,"Tran";"Riqfinpro",#N/A,FALSE,"Tran"}</definedName>
    <definedName name="dd" hidden="1">{"Riqfin97",#N/A,FALSE,"Tran";"Riqfinpro",#N/A,FALSE,"Tran"}</definedName>
    <definedName name="DD__Charts_area" localSheetId="21">#REF!</definedName>
    <definedName name="DD__Charts_area">#REF!</definedName>
    <definedName name="DD__GDI" localSheetId="21">#REF!</definedName>
    <definedName name="DD__GDI">#REF!</definedName>
    <definedName name="DD__GDP_real_by_sector_of_origin" localSheetId="21">#REF!</definedName>
    <definedName name="DD__GDP_real_by_sector_of_origin">#REF!</definedName>
    <definedName name="DD__Labor_Productivity" localSheetId="21">#REF!</definedName>
    <definedName name="DD__Labor_Productivity">#REF!</definedName>
    <definedName name="DD__National_Accounts_at_1958_prices_" localSheetId="21">#REF!</definedName>
    <definedName name="DD__National_Accounts_at_1958_prices_">#REF!</definedName>
    <definedName name="DD__National_Accounts_at_Current_Prices" localSheetId="21">#REF!</definedName>
    <definedName name="DD__National_Accounts_at_Current_Prices">#REF!</definedName>
    <definedName name="DD__National_Accounts_Deflators" localSheetId="21">#REF!</definedName>
    <definedName name="DD__National_Accounts_Deflators">#REF!</definedName>
    <definedName name="DD__Prices_CPI_all_items" localSheetId="21">#REF!</definedName>
    <definedName name="DD__Prices_CPI_all_items">#REF!</definedName>
    <definedName name="DD__Prices_CPI_by_components" localSheetId="21">#REF!</definedName>
    <definedName name="DD__Prices_CPI_by_components">#REF!</definedName>
    <definedName name="DD__Prices_Wage_Indicators" localSheetId="21">#REF!</definedName>
    <definedName name="DD__Prices_Wage_Indicators">#REF!</definedName>
    <definedName name="DD__Selected_Agricultural_Sector_Statistics" localSheetId="21">#REF!</definedName>
    <definedName name="DD__Selected_Agricultural_Sector_Statistics">#REF!</definedName>
    <definedName name="DD__Selected_Agricultural_Sector_Statistics__concluded" localSheetId="21">#REF!</definedName>
    <definedName name="DD__Selected_Agricultural_Sector_Statistics__concluded">#REF!</definedName>
    <definedName name="dd_1" localSheetId="21" hidden="1">{"Riqfin97",#N/A,FALSE,"Tran";"Riqfinpro",#N/A,FALSE,"Tran"}</definedName>
    <definedName name="dd_1" hidden="1">{"Riqfin97",#N/A,FALSE,"Tran";"Riqfinpro",#N/A,FALSE,"Tran"}</definedName>
    <definedName name="dd_1_1" localSheetId="21" hidden="1">{"Riqfin97",#N/A,FALSE,"Tran";"Riqfinpro",#N/A,FALSE,"Tran"}</definedName>
    <definedName name="dd_1_1" hidden="1">{"Riqfin97",#N/A,FALSE,"Tran";"Riqfinpro",#N/A,FALSE,"Tran"}</definedName>
    <definedName name="dd_1_2" localSheetId="21" hidden="1">{"Riqfin97",#N/A,FALSE,"Tran";"Riqfinpro",#N/A,FALSE,"Tran"}</definedName>
    <definedName name="dd_1_2" hidden="1">{"Riqfin97",#N/A,FALSE,"Tran";"Riqfinpro",#N/A,FALSE,"Tran"}</definedName>
    <definedName name="dd_1_3" localSheetId="21" hidden="1">{"Riqfin97",#N/A,FALSE,"Tran";"Riqfinpro",#N/A,FALSE,"Tran"}</definedName>
    <definedName name="dd_1_3" hidden="1">{"Riqfin97",#N/A,FALSE,"Tran";"Riqfinpro",#N/A,FALSE,"Tran"}</definedName>
    <definedName name="dd_1_4" localSheetId="21" hidden="1">{"Riqfin97",#N/A,FALSE,"Tran";"Riqfinpro",#N/A,FALSE,"Tran"}</definedName>
    <definedName name="dd_1_4" hidden="1">{"Riqfin97",#N/A,FALSE,"Tran";"Riqfinpro",#N/A,FALSE,"Tran"}</definedName>
    <definedName name="dd_2" localSheetId="21" hidden="1">{"Riqfin97",#N/A,FALSE,"Tran";"Riqfinpro",#N/A,FALSE,"Tran"}</definedName>
    <definedName name="dd_2" hidden="1">{"Riqfin97",#N/A,FALSE,"Tran";"Riqfinpro",#N/A,FALSE,"Tran"}</definedName>
    <definedName name="dd_3" localSheetId="21" hidden="1">{"Riqfin97",#N/A,FALSE,"Tran";"Riqfinpro",#N/A,FALSE,"Tran"}</definedName>
    <definedName name="dd_3" hidden="1">{"Riqfin97",#N/A,FALSE,"Tran";"Riqfinpro",#N/A,FALSE,"Tran"}</definedName>
    <definedName name="dd_4" localSheetId="21" hidden="1">{"Riqfin97",#N/A,FALSE,"Tran";"Riqfinpro",#N/A,FALSE,"Tran"}</definedName>
    <definedName name="dd_4" hidden="1">{"Riqfin97",#N/A,FALSE,"Tran";"Riqfinpro",#N/A,FALSE,"Tran"}</definedName>
    <definedName name="DD_Index_of_employment" localSheetId="21">#REF!</definedName>
    <definedName name="DD_Index_of_employment">#REF!</definedName>
    <definedName name="DD_Indicators_of_emp_wages_ulc" localSheetId="21">#REF!</definedName>
    <definedName name="DD_Indicators_of_emp_wages_ulc">#REF!</definedName>
    <definedName name="DD_Labor_Productivity" localSheetId="21">#REF!</definedName>
    <definedName name="DD_Labor_Productivity">#REF!</definedName>
    <definedName name="ddd" localSheetId="21">#REF!</definedName>
    <definedName name="ddd">#REF!</definedName>
    <definedName name="ddd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localSheetId="21" hidden="1">{"Minpmon",#N/A,FALSE,"Monthinput"}</definedName>
    <definedName name="dddd" hidden="1">{"Minpmon",#N/A,FALSE,"Monthinput"}</definedName>
    <definedName name="dddd_1" localSheetId="21" hidden="1">{"Minpmon",#N/A,FALSE,"Monthinput"}</definedName>
    <definedName name="dddd_1" hidden="1">{"Minpmon",#N/A,FALSE,"Monthinput"}</definedName>
    <definedName name="dddd_1_1" localSheetId="21" hidden="1">{"Minpmon",#N/A,FALSE,"Monthinput"}</definedName>
    <definedName name="dddd_1_1" hidden="1">{"Minpmon",#N/A,FALSE,"Monthinput"}</definedName>
    <definedName name="dddd_1_2" localSheetId="21" hidden="1">{"Minpmon",#N/A,FALSE,"Monthinput"}</definedName>
    <definedName name="dddd_1_2" hidden="1">{"Minpmon",#N/A,FALSE,"Monthinput"}</definedName>
    <definedName name="dddd_1_3" localSheetId="21" hidden="1">{"Minpmon",#N/A,FALSE,"Monthinput"}</definedName>
    <definedName name="dddd_1_3" hidden="1">{"Minpmon",#N/A,FALSE,"Monthinput"}</definedName>
    <definedName name="dddd_1_4" localSheetId="21" hidden="1">{"Minpmon",#N/A,FALSE,"Monthinput"}</definedName>
    <definedName name="dddd_1_4" hidden="1">{"Minpmon",#N/A,FALSE,"Monthinput"}</definedName>
    <definedName name="dddd_2" localSheetId="21" hidden="1">{"Minpmon",#N/A,FALSE,"Monthinput"}</definedName>
    <definedName name="dddd_2" hidden="1">{"Minpmon",#N/A,FALSE,"Monthinput"}</definedName>
    <definedName name="dddd_3" localSheetId="21" hidden="1">{"Minpmon",#N/A,FALSE,"Monthinput"}</definedName>
    <definedName name="dddd_3" hidden="1">{"Minpmon",#N/A,FALSE,"Monthinput"}</definedName>
    <definedName name="dddd_4" localSheetId="21" hidden="1">{"Minpmon",#N/A,FALSE,"Monthinput"}</definedName>
    <definedName name="dddd_4" hidden="1">{"Minpmon",#N/A,FALSE,"Monthinput"}</definedName>
    <definedName name="ddddd" localSheetId="21" hidden="1">{"Riqfin97",#N/A,FALSE,"Tran";"Riqfinpro",#N/A,FALSE,"Tran"}</definedName>
    <definedName name="ddddd" hidden="1">{"Riqfin97",#N/A,FALSE,"Tran";"Riqfinpro",#N/A,FALSE,"Tran"}</definedName>
    <definedName name="dddddd" localSheetId="21" hidden="1">{"Tab1",#N/A,FALSE,"P";"Tab2",#N/A,FALSE,"P"}</definedName>
    <definedName name="dddddd" hidden="1">{"Tab1",#N/A,FALSE,"P";"Tab2",#N/A,FALSE,"P"}</definedName>
    <definedName name="dddddd_1" localSheetId="21" hidden="1">{"Tab1",#N/A,FALSE,"P";"Tab2",#N/A,FALSE,"P"}</definedName>
    <definedName name="dddddd_1" hidden="1">{"Tab1",#N/A,FALSE,"P";"Tab2",#N/A,FALSE,"P"}</definedName>
    <definedName name="dddddd_1_1" localSheetId="21" hidden="1">{"Tab1",#N/A,FALSE,"P";"Tab2",#N/A,FALSE,"P"}</definedName>
    <definedName name="dddddd_1_1" hidden="1">{"Tab1",#N/A,FALSE,"P";"Tab2",#N/A,FALSE,"P"}</definedName>
    <definedName name="dddddd_1_2" localSheetId="21" hidden="1">{"Tab1",#N/A,FALSE,"P";"Tab2",#N/A,FALSE,"P"}</definedName>
    <definedName name="dddddd_1_2" hidden="1">{"Tab1",#N/A,FALSE,"P";"Tab2",#N/A,FALSE,"P"}</definedName>
    <definedName name="dddddd_1_3" localSheetId="21" hidden="1">{"Tab1",#N/A,FALSE,"P";"Tab2",#N/A,FALSE,"P"}</definedName>
    <definedName name="dddddd_1_3" hidden="1">{"Tab1",#N/A,FALSE,"P";"Tab2",#N/A,FALSE,"P"}</definedName>
    <definedName name="dddddd_1_4" localSheetId="21" hidden="1">{"Tab1",#N/A,FALSE,"P";"Tab2",#N/A,FALSE,"P"}</definedName>
    <definedName name="dddddd_1_4" hidden="1">{"Tab1",#N/A,FALSE,"P";"Tab2",#N/A,FALSE,"P"}</definedName>
    <definedName name="dddddd_2" localSheetId="21" hidden="1">{"Tab1",#N/A,FALSE,"P";"Tab2",#N/A,FALSE,"P"}</definedName>
    <definedName name="dddddd_2" hidden="1">{"Tab1",#N/A,FALSE,"P";"Tab2",#N/A,FALSE,"P"}</definedName>
    <definedName name="dddddd_3" localSheetId="21" hidden="1">{"Tab1",#N/A,FALSE,"P";"Tab2",#N/A,FALSE,"P"}</definedName>
    <definedName name="dddddd_3" hidden="1">{"Tab1",#N/A,FALSE,"P";"Tab2",#N/A,FALSE,"P"}</definedName>
    <definedName name="dddddd_4" localSheetId="21" hidden="1">{"Tab1",#N/A,FALSE,"P";"Tab2",#N/A,FALSE,"P"}</definedName>
    <definedName name="dddddd_4" hidden="1">{"Tab1",#N/A,FALSE,"P";"Tab2",#N/A,FALSE,"P"}</definedName>
    <definedName name="ddf">'[48]Prog-Ejec'!$G$88</definedName>
    <definedName name="de" localSheetId="21" hidden="1">{"'RIN-INTRANET'!$A$1:$K$71"}</definedName>
    <definedName name="de" hidden="1">{"'RIN-INTRANET'!$A$1:$K$71"}</definedName>
    <definedName name="DE.CEI_CCIS" localSheetId="21">#REF!</definedName>
    <definedName name="DE.CEI_CCIS">#REF!</definedName>
    <definedName name="DE.CEI_COU" localSheetId="21">#REF!</definedName>
    <definedName name="DE.CEI_COU">#REF!</definedName>
    <definedName name="DE.SECTORES" localSheetId="21">#REF!</definedName>
    <definedName name="DE.SECTORES">#REF!</definedName>
    <definedName name="de_1" localSheetId="21" hidden="1">{"'RIN-INTRANET'!$A$1:$K$71"}</definedName>
    <definedName name="de_1" hidden="1">{"'RIN-INTRANET'!$A$1:$K$71"}</definedName>
    <definedName name="de_1_1" localSheetId="21" hidden="1">{"'RIN-INTRANET'!$A$1:$K$71"}</definedName>
    <definedName name="de_1_1" hidden="1">{"'RIN-INTRANET'!$A$1:$K$71"}</definedName>
    <definedName name="de_1_1_1" localSheetId="21" hidden="1">{"'RIN-INTRANET'!$A$1:$K$71"}</definedName>
    <definedName name="de_1_1_1" hidden="1">{"'RIN-INTRANET'!$A$1:$K$71"}</definedName>
    <definedName name="de_1_1_2" localSheetId="21" hidden="1">{"'RIN-INTRANET'!$A$1:$K$71"}</definedName>
    <definedName name="de_1_1_2" hidden="1">{"'RIN-INTRANET'!$A$1:$K$71"}</definedName>
    <definedName name="de_1_1_3" localSheetId="21" hidden="1">{"'RIN-INTRANET'!$A$1:$K$71"}</definedName>
    <definedName name="de_1_1_3" hidden="1">{"'RIN-INTRANET'!$A$1:$K$71"}</definedName>
    <definedName name="de_1_1_4" localSheetId="21" hidden="1">{"'RIN-INTRANET'!$A$1:$K$71"}</definedName>
    <definedName name="de_1_1_4" hidden="1">{"'RIN-INTRANET'!$A$1:$K$71"}</definedName>
    <definedName name="de_1_2" localSheetId="21" hidden="1">{"'RIN-INTRANET'!$A$1:$K$71"}</definedName>
    <definedName name="de_1_2" hidden="1">{"'RIN-INTRANET'!$A$1:$K$71"}</definedName>
    <definedName name="de_1_2_1" localSheetId="21" hidden="1">{"'RIN-INTRANET'!$A$1:$K$71"}</definedName>
    <definedName name="de_1_2_1" hidden="1">{"'RIN-INTRANET'!$A$1:$K$71"}</definedName>
    <definedName name="de_1_2_2" localSheetId="21" hidden="1">{"'RIN-INTRANET'!$A$1:$K$71"}</definedName>
    <definedName name="de_1_2_2" hidden="1">{"'RIN-INTRANET'!$A$1:$K$71"}</definedName>
    <definedName name="de_1_2_3" localSheetId="21" hidden="1">{"'RIN-INTRANET'!$A$1:$K$71"}</definedName>
    <definedName name="de_1_2_3" hidden="1">{"'RIN-INTRANET'!$A$1:$K$71"}</definedName>
    <definedName name="de_1_3" localSheetId="21" hidden="1">{"'RIN-INTRANET'!$A$1:$K$71"}</definedName>
    <definedName name="de_1_3" hidden="1">{"'RIN-INTRANET'!$A$1:$K$71"}</definedName>
    <definedName name="de_1_4" localSheetId="21" hidden="1">{"'RIN-INTRANET'!$A$1:$K$71"}</definedName>
    <definedName name="de_1_4" hidden="1">{"'RIN-INTRANET'!$A$1:$K$71"}</definedName>
    <definedName name="de_1_5" localSheetId="21" hidden="1">{"'RIN-INTRANET'!$A$1:$K$71"}</definedName>
    <definedName name="de_1_5" hidden="1">{"'RIN-INTRANET'!$A$1:$K$71"}</definedName>
    <definedName name="de_2" localSheetId="21" hidden="1">{"'RIN-INTRANET'!$A$1:$K$71"}</definedName>
    <definedName name="de_2" hidden="1">{"'RIN-INTRANET'!$A$1:$K$71"}</definedName>
    <definedName name="de_2_1" localSheetId="21" hidden="1">{"'RIN-INTRANET'!$A$1:$K$71"}</definedName>
    <definedName name="de_2_1" hidden="1">{"'RIN-INTRANET'!$A$1:$K$71"}</definedName>
    <definedName name="de_2_2" localSheetId="21" hidden="1">{"'RIN-INTRANET'!$A$1:$K$71"}</definedName>
    <definedName name="de_2_2" hidden="1">{"'RIN-INTRANET'!$A$1:$K$71"}</definedName>
    <definedName name="de_2_3" localSheetId="21" hidden="1">{"'RIN-INTRANET'!$A$1:$K$71"}</definedName>
    <definedName name="de_2_3" hidden="1">{"'RIN-INTRANET'!$A$1:$K$71"}</definedName>
    <definedName name="de_2_4" localSheetId="21" hidden="1">{"'RIN-INTRANET'!$A$1:$K$71"}</definedName>
    <definedName name="de_2_4" hidden="1">{"'RIN-INTRANET'!$A$1:$K$71"}</definedName>
    <definedName name="de_3" localSheetId="21" hidden="1">{"'RIN-INTRANET'!$A$1:$K$71"}</definedName>
    <definedName name="de_3" hidden="1">{"'RIN-INTRANET'!$A$1:$K$71"}</definedName>
    <definedName name="de_4" localSheetId="21" hidden="1">{"'RIN-INTRANET'!$A$1:$K$71"}</definedName>
    <definedName name="de_4" hidden="1">{"'RIN-INTRANET'!$A$1:$K$71"}</definedName>
    <definedName name="de_5" localSheetId="21" hidden="1">{"'RIN-INTRANET'!$A$1:$K$71"}</definedName>
    <definedName name="de_5" hidden="1">{"'RIN-INTRANET'!$A$1:$K$71"}</definedName>
    <definedName name="DEBT" localSheetId="21">#REF!</definedName>
    <definedName name="DEBT">#REF!</definedName>
    <definedName name="DEBT_SER" localSheetId="21">#REF!</definedName>
    <definedName name="DEBT_SER">#REF!</definedName>
    <definedName name="DEBT1" localSheetId="21">#REF!</definedName>
    <definedName name="DEBT1">#REF!</definedName>
    <definedName name="DEBT10" localSheetId="21">#REF!</definedName>
    <definedName name="DEBT10">#REF!</definedName>
    <definedName name="DEBT11" localSheetId="21">#REF!</definedName>
    <definedName name="DEBT11">#REF!</definedName>
    <definedName name="DEBT12" localSheetId="21">#REF!</definedName>
    <definedName name="DEBT12">#REF!</definedName>
    <definedName name="DEBT13" localSheetId="21">#REF!</definedName>
    <definedName name="DEBT13">#REF!</definedName>
    <definedName name="DEBT14" localSheetId="21">#REF!</definedName>
    <definedName name="DEBT14">#REF!</definedName>
    <definedName name="DEBT15" localSheetId="21">#REF!</definedName>
    <definedName name="DEBT15">#REF!</definedName>
    <definedName name="DEBT16" localSheetId="21">#REF!</definedName>
    <definedName name="DEBT16">#REF!</definedName>
    <definedName name="DEBT2" localSheetId="21">#REF!</definedName>
    <definedName name="DEBT2">#REF!</definedName>
    <definedName name="DEBT3" localSheetId="21">#REF!</definedName>
    <definedName name="DEBT3">#REF!</definedName>
    <definedName name="DEBT4" localSheetId="21">#REF!</definedName>
    <definedName name="DEBT4">#REF!</definedName>
    <definedName name="DEBT5" localSheetId="21">#REF!</definedName>
    <definedName name="DEBT5">#REF!</definedName>
    <definedName name="DEBT6" localSheetId="21">#REF!</definedName>
    <definedName name="DEBT6">#REF!</definedName>
    <definedName name="DEBT7" localSheetId="21">#REF!</definedName>
    <definedName name="DEBT7">#REF!</definedName>
    <definedName name="DEBT8" localSheetId="21">#REF!</definedName>
    <definedName name="DEBT8">#REF!</definedName>
    <definedName name="DEBT9" localSheetId="21">#REF!</definedName>
    <definedName name="DEBT9">#REF!</definedName>
    <definedName name="defesti" localSheetId="21">#REF!</definedName>
    <definedName name="defesti">#REF!</definedName>
    <definedName name="deficit" localSheetId="21">#REF!</definedName>
    <definedName name="deficit">#REF!</definedName>
    <definedName name="DEFLATORS" localSheetId="21">[77]GDP!#REF!</definedName>
    <definedName name="DEFLATORS">[77]GDP!#REF!</definedName>
    <definedName name="DEFLGAST" localSheetId="21">'[12]PIB corr'!#REF!</definedName>
    <definedName name="DEFLGAST">'[12]PIB corr'!#REF!</definedName>
    <definedName name="Department">[66]xxx!#REF!</definedName>
    <definedName name="DEPSPNF" localSheetId="21">#REF!</definedName>
    <definedName name="DEPSPNF">#REF!</definedName>
    <definedName name="der" localSheetId="21" hidden="1">{"Tab1",#N/A,FALSE,"P";"Tab2",#N/A,FALSE,"P"}</definedName>
    <definedName name="der" hidden="1">{"Tab1",#N/A,FALSE,"P";"Tab2",#N/A,FALSE,"P"}</definedName>
    <definedName name="der_1" localSheetId="21" hidden="1">{"Tab1",#N/A,FALSE,"P";"Tab2",#N/A,FALSE,"P"}</definedName>
    <definedName name="der_1" hidden="1">{"Tab1",#N/A,FALSE,"P";"Tab2",#N/A,FALSE,"P"}</definedName>
    <definedName name="der_1_1" localSheetId="21" hidden="1">{"Tab1",#N/A,FALSE,"P";"Tab2",#N/A,FALSE,"P"}</definedName>
    <definedName name="der_1_1" hidden="1">{"Tab1",#N/A,FALSE,"P";"Tab2",#N/A,FALSE,"P"}</definedName>
    <definedName name="der_1_2" localSheetId="21" hidden="1">{"Tab1",#N/A,FALSE,"P";"Tab2",#N/A,FALSE,"P"}</definedName>
    <definedName name="der_1_2" hidden="1">{"Tab1",#N/A,FALSE,"P";"Tab2",#N/A,FALSE,"P"}</definedName>
    <definedName name="der_1_3" localSheetId="21" hidden="1">{"Tab1",#N/A,FALSE,"P";"Tab2",#N/A,FALSE,"P"}</definedName>
    <definedName name="der_1_3" hidden="1">{"Tab1",#N/A,FALSE,"P";"Tab2",#N/A,FALSE,"P"}</definedName>
    <definedName name="der_1_4" localSheetId="21" hidden="1">{"Tab1",#N/A,FALSE,"P";"Tab2",#N/A,FALSE,"P"}</definedName>
    <definedName name="der_1_4" hidden="1">{"Tab1",#N/A,FALSE,"P";"Tab2",#N/A,FALSE,"P"}</definedName>
    <definedName name="der_2" localSheetId="21" hidden="1">{"Tab1",#N/A,FALSE,"P";"Tab2",#N/A,FALSE,"P"}</definedName>
    <definedName name="der_2" hidden="1">{"Tab1",#N/A,FALSE,"P";"Tab2",#N/A,FALSE,"P"}</definedName>
    <definedName name="der_3" localSheetId="21" hidden="1">{"Tab1",#N/A,FALSE,"P";"Tab2",#N/A,FALSE,"P"}</definedName>
    <definedName name="der_3" hidden="1">{"Tab1",#N/A,FALSE,"P";"Tab2",#N/A,FALSE,"P"}</definedName>
    <definedName name="der_4" localSheetId="21" hidden="1">{"Tab1",#N/A,FALSE,"P";"Tab2",#N/A,FALSE,"P"}</definedName>
    <definedName name="der_4" hidden="1">{"Tab1",#N/A,FALSE,"P";"Tab2",#N/A,FALSE,"P"}</definedName>
    <definedName name="DES" localSheetId="21">#REF!</definedName>
    <definedName name="DES">#REF!</definedName>
    <definedName name="DESC96" localSheetId="21">#REF!</definedName>
    <definedName name="DESC96">#REF!</definedName>
    <definedName name="DETALLE" localSheetId="21">#REF!</definedName>
    <definedName name="DETALLE">#REF!</definedName>
    <definedName name="dexbccr" localSheetId="21">#REF!</definedName>
    <definedName name="dexbccr">#REF!</definedName>
    <definedName name="df">'[78]18'!$A$1</definedName>
    <definedName name="dfasdf">#N/A</definedName>
    <definedName name="dfasdfas" localSheetId="21" hidden="1">{"Riqfin97",#N/A,FALSE,"Tran";"Riqfinpro",#N/A,FALSE,"Tran"}</definedName>
    <definedName name="dfasdfas" hidden="1">{"Riqfin97",#N/A,FALSE,"Tran";"Riqfinpro",#N/A,FALSE,"Tran"}</definedName>
    <definedName name="dfasdfas_1" localSheetId="21" hidden="1">{"Riqfin97",#N/A,FALSE,"Tran";"Riqfinpro",#N/A,FALSE,"Tran"}</definedName>
    <definedName name="dfasdfas_1" hidden="1">{"Riqfin97",#N/A,FALSE,"Tran";"Riqfinpro",#N/A,FALSE,"Tran"}</definedName>
    <definedName name="dfasdfas_1_1" localSheetId="21" hidden="1">{"Riqfin97",#N/A,FALSE,"Tran";"Riqfinpro",#N/A,FALSE,"Tran"}</definedName>
    <definedName name="dfasdfas_1_1" hidden="1">{"Riqfin97",#N/A,FALSE,"Tran";"Riqfinpro",#N/A,FALSE,"Tran"}</definedName>
    <definedName name="dfasdfas_1_2" localSheetId="21" hidden="1">{"Riqfin97",#N/A,FALSE,"Tran";"Riqfinpro",#N/A,FALSE,"Tran"}</definedName>
    <definedName name="dfasdfas_1_2" hidden="1">{"Riqfin97",#N/A,FALSE,"Tran";"Riqfinpro",#N/A,FALSE,"Tran"}</definedName>
    <definedName name="dfasdfas_1_3" localSheetId="21" hidden="1">{"Riqfin97",#N/A,FALSE,"Tran";"Riqfinpro",#N/A,FALSE,"Tran"}</definedName>
    <definedName name="dfasdfas_1_3" hidden="1">{"Riqfin97",#N/A,FALSE,"Tran";"Riqfinpro",#N/A,FALSE,"Tran"}</definedName>
    <definedName name="dfasdfas_1_4" localSheetId="21" hidden="1">{"Riqfin97",#N/A,FALSE,"Tran";"Riqfinpro",#N/A,FALSE,"Tran"}</definedName>
    <definedName name="dfasdfas_1_4" hidden="1">{"Riqfin97",#N/A,FALSE,"Tran";"Riqfinpro",#N/A,FALSE,"Tran"}</definedName>
    <definedName name="dfasdfas_2" localSheetId="21" hidden="1">{"Riqfin97",#N/A,FALSE,"Tran";"Riqfinpro",#N/A,FALSE,"Tran"}</definedName>
    <definedName name="dfasdfas_2" hidden="1">{"Riqfin97",#N/A,FALSE,"Tran";"Riqfinpro",#N/A,FALSE,"Tran"}</definedName>
    <definedName name="dfasdfas_3" localSheetId="21" hidden="1">{"Riqfin97",#N/A,FALSE,"Tran";"Riqfinpro",#N/A,FALSE,"Tran"}</definedName>
    <definedName name="dfasdfas_3" hidden="1">{"Riqfin97",#N/A,FALSE,"Tran";"Riqfinpro",#N/A,FALSE,"Tran"}</definedName>
    <definedName name="dfasdfas_4" localSheetId="21" hidden="1">{"Riqfin97",#N/A,FALSE,"Tran";"Riqfinpro",#N/A,FALSE,"Tran"}</definedName>
    <definedName name="dfasdfas_4" hidden="1">{"Riqfin97",#N/A,FALSE,"Tran";"Riqfinpro",#N/A,FALSE,"Tran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>'[78]13'!$A$1</definedName>
    <definedName name="dfghdghd" localSheetId="21">#REF!</definedName>
    <definedName name="dfghdghd">#REF!</definedName>
    <definedName name="dfgs" localSheetId="21">#REF!</definedName>
    <definedName name="dfgs">#REF!</definedName>
    <definedName name="dfhd">'[48]Prog-Ejec'!$G$107</definedName>
    <definedName name="DFJKLF">#N/A</definedName>
    <definedName name="dflr" localSheetId="21" hidden="1">{"'RIN-INTRANET'!$A$1:$K$71"}</definedName>
    <definedName name="dflr" hidden="1">{"'RIN-INTRANET'!$A$1:$K$71"}</definedName>
    <definedName name="dflr_1" localSheetId="21" hidden="1">{"'RIN-INTRANET'!$A$1:$K$71"}</definedName>
    <definedName name="dflr_1" hidden="1">{"'RIN-INTRANET'!$A$1:$K$71"}</definedName>
    <definedName name="dflr_1_1" localSheetId="21" hidden="1">{"'RIN-INTRANET'!$A$1:$K$71"}</definedName>
    <definedName name="dflr_1_1" hidden="1">{"'RIN-INTRANET'!$A$1:$K$71"}</definedName>
    <definedName name="dflr_1_1_1" localSheetId="21" hidden="1">{"'RIN-INTRANET'!$A$1:$K$71"}</definedName>
    <definedName name="dflr_1_1_1" hidden="1">{"'RIN-INTRANET'!$A$1:$K$71"}</definedName>
    <definedName name="dflr_1_1_2" localSheetId="21" hidden="1">{"'RIN-INTRANET'!$A$1:$K$71"}</definedName>
    <definedName name="dflr_1_1_2" hidden="1">{"'RIN-INTRANET'!$A$1:$K$71"}</definedName>
    <definedName name="dflr_1_1_3" localSheetId="21" hidden="1">{"'RIN-INTRANET'!$A$1:$K$71"}</definedName>
    <definedName name="dflr_1_1_3" hidden="1">{"'RIN-INTRANET'!$A$1:$K$71"}</definedName>
    <definedName name="dflr_1_1_4" localSheetId="21" hidden="1">{"'RIN-INTRANET'!$A$1:$K$71"}</definedName>
    <definedName name="dflr_1_1_4" hidden="1">{"'RIN-INTRANET'!$A$1:$K$71"}</definedName>
    <definedName name="dflr_1_2" localSheetId="21" hidden="1">{"'RIN-INTRANET'!$A$1:$K$71"}</definedName>
    <definedName name="dflr_1_2" hidden="1">{"'RIN-INTRANET'!$A$1:$K$71"}</definedName>
    <definedName name="dflr_1_2_1" localSheetId="21" hidden="1">{"'RIN-INTRANET'!$A$1:$K$71"}</definedName>
    <definedName name="dflr_1_2_1" hidden="1">{"'RIN-INTRANET'!$A$1:$K$71"}</definedName>
    <definedName name="dflr_1_2_2" localSheetId="21" hidden="1">{"'RIN-INTRANET'!$A$1:$K$71"}</definedName>
    <definedName name="dflr_1_2_2" hidden="1">{"'RIN-INTRANET'!$A$1:$K$71"}</definedName>
    <definedName name="dflr_1_2_3" localSheetId="21" hidden="1">{"'RIN-INTRANET'!$A$1:$K$71"}</definedName>
    <definedName name="dflr_1_2_3" hidden="1">{"'RIN-INTRANET'!$A$1:$K$71"}</definedName>
    <definedName name="dflr_1_3" localSheetId="21" hidden="1">{"'RIN-INTRANET'!$A$1:$K$71"}</definedName>
    <definedName name="dflr_1_3" hidden="1">{"'RIN-INTRANET'!$A$1:$K$71"}</definedName>
    <definedName name="dflr_1_4" localSheetId="21" hidden="1">{"'RIN-INTRANET'!$A$1:$K$71"}</definedName>
    <definedName name="dflr_1_4" hidden="1">{"'RIN-INTRANET'!$A$1:$K$71"}</definedName>
    <definedName name="dflr_1_5" localSheetId="21" hidden="1">{"'RIN-INTRANET'!$A$1:$K$71"}</definedName>
    <definedName name="dflr_1_5" hidden="1">{"'RIN-INTRANET'!$A$1:$K$71"}</definedName>
    <definedName name="dflr_2" localSheetId="21" hidden="1">{"'RIN-INTRANET'!$A$1:$K$71"}</definedName>
    <definedName name="dflr_2" hidden="1">{"'RIN-INTRANET'!$A$1:$K$71"}</definedName>
    <definedName name="dflr_2_1" localSheetId="21" hidden="1">{"'RIN-INTRANET'!$A$1:$K$71"}</definedName>
    <definedName name="dflr_2_1" hidden="1">{"'RIN-INTRANET'!$A$1:$K$71"}</definedName>
    <definedName name="dflr_2_2" localSheetId="21" hidden="1">{"'RIN-INTRANET'!$A$1:$K$71"}</definedName>
    <definedName name="dflr_2_2" hidden="1">{"'RIN-INTRANET'!$A$1:$K$71"}</definedName>
    <definedName name="dflr_2_3" localSheetId="21" hidden="1">{"'RIN-INTRANET'!$A$1:$K$71"}</definedName>
    <definedName name="dflr_2_3" hidden="1">{"'RIN-INTRANET'!$A$1:$K$71"}</definedName>
    <definedName name="dflr_2_4" localSheetId="21" hidden="1">{"'RIN-INTRANET'!$A$1:$K$71"}</definedName>
    <definedName name="dflr_2_4" hidden="1">{"'RIN-INTRANET'!$A$1:$K$71"}</definedName>
    <definedName name="dflr_3" localSheetId="21" hidden="1">{"'RIN-INTRANET'!$A$1:$K$71"}</definedName>
    <definedName name="dflr_3" hidden="1">{"'RIN-INTRANET'!$A$1:$K$71"}</definedName>
    <definedName name="dflr_4" localSheetId="21" hidden="1">{"'RIN-INTRANET'!$A$1:$K$71"}</definedName>
    <definedName name="dflr_4" hidden="1">{"'RIN-INTRANET'!$A$1:$K$71"}</definedName>
    <definedName name="dflr_5" localSheetId="21" hidden="1">{"'RIN-INTRANET'!$A$1:$K$71"}</definedName>
    <definedName name="dflr_5" hidden="1">{"'RIN-INTRANET'!$A$1:$K$71"}</definedName>
    <definedName name="dflr1" localSheetId="21" hidden="1">{"'RIN-INTRANET'!$A$1:$K$71"}</definedName>
    <definedName name="dflr1" hidden="1">{"'RIN-INTRANET'!$A$1:$K$71"}</definedName>
    <definedName name="dflr1_1" localSheetId="21" hidden="1">{"'RIN-INTRANET'!$A$1:$K$71"}</definedName>
    <definedName name="dflr1_1" hidden="1">{"'RIN-INTRANET'!$A$1:$K$71"}</definedName>
    <definedName name="dflr1_1_1" localSheetId="21" hidden="1">{"'RIN-INTRANET'!$A$1:$K$71"}</definedName>
    <definedName name="dflr1_1_1" hidden="1">{"'RIN-INTRANET'!$A$1:$K$71"}</definedName>
    <definedName name="dflr1_1_2" localSheetId="21" hidden="1">{"'RIN-INTRANET'!$A$1:$K$71"}</definedName>
    <definedName name="dflr1_1_2" hidden="1">{"'RIN-INTRANET'!$A$1:$K$71"}</definedName>
    <definedName name="dflr1_1_3" localSheetId="21" hidden="1">{"'RIN-INTRANET'!$A$1:$K$71"}</definedName>
    <definedName name="dflr1_1_3" hidden="1">{"'RIN-INTRANET'!$A$1:$K$71"}</definedName>
    <definedName name="dflr1_1_4" localSheetId="21" hidden="1">{"'RIN-INTRANET'!$A$1:$K$71"}</definedName>
    <definedName name="dflr1_1_4" hidden="1">{"'RIN-INTRANET'!$A$1:$K$71"}</definedName>
    <definedName name="dflr1_2" localSheetId="21" hidden="1">{"'RIN-INTRANET'!$A$1:$K$71"}</definedName>
    <definedName name="dflr1_2" hidden="1">{"'RIN-INTRANET'!$A$1:$K$71"}</definedName>
    <definedName name="dflr1_3" localSheetId="21" hidden="1">{"'RIN-INTRANET'!$A$1:$K$71"}</definedName>
    <definedName name="dflr1_3" hidden="1">{"'RIN-INTRANET'!$A$1:$K$71"}</definedName>
    <definedName name="dflr1_4" localSheetId="21" hidden="1">{"'RIN-INTRANET'!$A$1:$K$71"}</definedName>
    <definedName name="dflr1_4" hidden="1">{"'RIN-INTRANET'!$A$1:$K$71"}</definedName>
    <definedName name="dfnksadawegknsd" localSheetId="21" hidden="1">{"'RIN-INTRANET'!$A$1:$K$71"}</definedName>
    <definedName name="dfnksadawegknsd" hidden="1">{"'RIN-INTRANET'!$A$1:$K$71"}</definedName>
    <definedName name="dfnksadawegknsd_1" localSheetId="21" hidden="1">{"'RIN-INTRANET'!$A$1:$K$71"}</definedName>
    <definedName name="dfnksadawegknsd_1" hidden="1">{"'RIN-INTRANET'!$A$1:$K$71"}</definedName>
    <definedName name="dfnksadawegknsd_1_1" localSheetId="21" hidden="1">{"'RIN-INTRANET'!$A$1:$K$71"}</definedName>
    <definedName name="dfnksadawegknsd_1_1" hidden="1">{"'RIN-INTRANET'!$A$1:$K$71"}</definedName>
    <definedName name="dfnksadawegknsd_1_1_1" localSheetId="21" hidden="1">{"'RIN-INTRANET'!$A$1:$K$71"}</definedName>
    <definedName name="dfnksadawegknsd_1_1_1" hidden="1">{"'RIN-INTRANET'!$A$1:$K$71"}</definedName>
    <definedName name="dfnksadawegknsd_1_1_2" localSheetId="21" hidden="1">{"'RIN-INTRANET'!$A$1:$K$71"}</definedName>
    <definedName name="dfnksadawegknsd_1_1_2" hidden="1">{"'RIN-INTRANET'!$A$1:$K$71"}</definedName>
    <definedName name="dfnksadawegknsd_1_1_3" localSheetId="21" hidden="1">{"'RIN-INTRANET'!$A$1:$K$71"}</definedName>
    <definedName name="dfnksadawegknsd_1_1_3" hidden="1">{"'RIN-INTRANET'!$A$1:$K$71"}</definedName>
    <definedName name="dfnksadawegknsd_1_1_4" localSheetId="21" hidden="1">{"'RIN-INTRANET'!$A$1:$K$71"}</definedName>
    <definedName name="dfnksadawegknsd_1_1_4" hidden="1">{"'RIN-INTRANET'!$A$1:$K$71"}</definedName>
    <definedName name="dfnksadawegknsd_1_2" localSheetId="21" hidden="1">{"'RIN-INTRANET'!$A$1:$K$71"}</definedName>
    <definedName name="dfnksadawegknsd_1_2" hidden="1">{"'RIN-INTRANET'!$A$1:$K$71"}</definedName>
    <definedName name="dfnksadawegknsd_1_2_1" localSheetId="21" hidden="1">{"'RIN-INTRANET'!$A$1:$K$71"}</definedName>
    <definedName name="dfnksadawegknsd_1_2_1" hidden="1">{"'RIN-INTRANET'!$A$1:$K$71"}</definedName>
    <definedName name="dfnksadawegknsd_1_2_2" localSheetId="21" hidden="1">{"'RIN-INTRANET'!$A$1:$K$71"}</definedName>
    <definedName name="dfnksadawegknsd_1_2_2" hidden="1">{"'RIN-INTRANET'!$A$1:$K$71"}</definedName>
    <definedName name="dfnksadawegknsd_1_2_3" localSheetId="21" hidden="1">{"'RIN-INTRANET'!$A$1:$K$71"}</definedName>
    <definedName name="dfnksadawegknsd_1_2_3" hidden="1">{"'RIN-INTRANET'!$A$1:$K$71"}</definedName>
    <definedName name="dfnksadawegknsd_1_3" localSheetId="21" hidden="1">{"'RIN-INTRANET'!$A$1:$K$71"}</definedName>
    <definedName name="dfnksadawegknsd_1_3" hidden="1">{"'RIN-INTRANET'!$A$1:$K$71"}</definedName>
    <definedName name="dfnksadawegknsd_1_4" localSheetId="21" hidden="1">{"'RIN-INTRANET'!$A$1:$K$71"}</definedName>
    <definedName name="dfnksadawegknsd_1_4" hidden="1">{"'RIN-INTRANET'!$A$1:$K$71"}</definedName>
    <definedName name="dfnksadawegknsd_1_5" localSheetId="21" hidden="1">{"'RIN-INTRANET'!$A$1:$K$71"}</definedName>
    <definedName name="dfnksadawegknsd_1_5" hidden="1">{"'RIN-INTRANET'!$A$1:$K$71"}</definedName>
    <definedName name="dfnksadawegknsd_2" localSheetId="21" hidden="1">{"'RIN-INTRANET'!$A$1:$K$71"}</definedName>
    <definedName name="dfnksadawegknsd_2" hidden="1">{"'RIN-INTRANET'!$A$1:$K$71"}</definedName>
    <definedName name="dfnksadawegknsd_2_1" localSheetId="21" hidden="1">{"'RIN-INTRANET'!$A$1:$K$71"}</definedName>
    <definedName name="dfnksadawegknsd_2_1" hidden="1">{"'RIN-INTRANET'!$A$1:$K$71"}</definedName>
    <definedName name="dfnksadawegknsd_2_2" localSheetId="21" hidden="1">{"'RIN-INTRANET'!$A$1:$K$71"}</definedName>
    <definedName name="dfnksadawegknsd_2_2" hidden="1">{"'RIN-INTRANET'!$A$1:$K$71"}</definedName>
    <definedName name="dfnksadawegknsd_2_3" localSheetId="21" hidden="1">{"'RIN-INTRANET'!$A$1:$K$71"}</definedName>
    <definedName name="dfnksadawegknsd_2_3" hidden="1">{"'RIN-INTRANET'!$A$1:$K$71"}</definedName>
    <definedName name="dfnksadawegknsd_2_4" localSheetId="21" hidden="1">{"'RIN-INTRANET'!$A$1:$K$71"}</definedName>
    <definedName name="dfnksadawegknsd_2_4" hidden="1">{"'RIN-INTRANET'!$A$1:$K$71"}</definedName>
    <definedName name="dfnksadawegknsd_3" localSheetId="21" hidden="1">{"'RIN-INTRANET'!$A$1:$K$71"}</definedName>
    <definedName name="dfnksadawegknsd_3" hidden="1">{"'RIN-INTRANET'!$A$1:$K$71"}</definedName>
    <definedName name="dfnksadawegknsd_4" localSheetId="21" hidden="1">{"'RIN-INTRANET'!$A$1:$K$71"}</definedName>
    <definedName name="dfnksadawegknsd_4" hidden="1">{"'RIN-INTRANET'!$A$1:$K$71"}</definedName>
    <definedName name="dfnksadawegknsd_5" localSheetId="21" hidden="1">{"'RIN-INTRANET'!$A$1:$K$71"}</definedName>
    <definedName name="dfnksadawegknsd_5" hidden="1">{"'RIN-INTRANET'!$A$1:$K$71"}</definedName>
    <definedName name="dfsd" localSheetId="21">#REF!</definedName>
    <definedName name="dfsd">#REF!</definedName>
    <definedName name="dfsgsfgsdfgs" localSheetId="21">#REF!</definedName>
    <definedName name="dfsgsfgsdfgs">#REF!</definedName>
    <definedName name="dftyihiuh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>[40]Base!$X1</definedName>
    <definedName name="dg_1" localSheetId="21">[40]Base!#REF!</definedName>
    <definedName name="dg_1">[40]Base!$X1048576</definedName>
    <definedName name="DG_S" localSheetId="21">#REF!</definedName>
    <definedName name="DG_S">#REF!</definedName>
    <definedName name="dghetrewty" localSheetId="21">#REF!</definedName>
    <definedName name="dghetrewty">#REF!</definedName>
    <definedName name="DGproj">#N/A</definedName>
    <definedName name="dh">'[48]Prog-Ejec'!$A$142</definedName>
    <definedName name="dhdty">'[48]Prog-Ejec'!$A$157</definedName>
    <definedName name="DIC" localSheetId="21">#REF!</definedName>
    <definedName name="DIC">#REF!</definedName>
    <definedName name="Discount_IDA" localSheetId="21">#REF!</definedName>
    <definedName name="Discount_IDA">#REF!</definedName>
    <definedName name="Discount_NC" localSheetId="21">#REF!</definedName>
    <definedName name="Discount_NC">#REF!</definedName>
    <definedName name="DiscountRate" localSheetId="21">#REF!</definedName>
    <definedName name="DiscountRate">#REF!</definedName>
    <definedName name="Discrep.Est." localSheetId="21">#REF!</definedName>
    <definedName name="Discrep.Est.">#REF!</definedName>
    <definedName name="DISPONIBILIDAD" localSheetId="21">#REF!</definedName>
    <definedName name="DISPONIBILIDAD">#REF!</definedName>
    <definedName name="djdjflk" localSheetId="21" hidden="1">{"'RIN-INTRANET'!$A$1:$K$71"}</definedName>
    <definedName name="djdjflk" hidden="1">{"'RIN-INTRANET'!$A$1:$K$71"}</definedName>
    <definedName name="djdjflk_1" localSheetId="21" hidden="1">{"'RIN-INTRANET'!$A$1:$K$71"}</definedName>
    <definedName name="djdjflk_1" hidden="1">{"'RIN-INTRANET'!$A$1:$K$71"}</definedName>
    <definedName name="djdjflk_1_1" localSheetId="21" hidden="1">{"'RIN-INTRANET'!$A$1:$K$71"}</definedName>
    <definedName name="djdjflk_1_1" hidden="1">{"'RIN-INTRANET'!$A$1:$K$71"}</definedName>
    <definedName name="djdjflk_1_2" localSheetId="21" hidden="1">{"'RIN-INTRANET'!$A$1:$K$71"}</definedName>
    <definedName name="djdjflk_1_2" hidden="1">{"'RIN-INTRANET'!$A$1:$K$71"}</definedName>
    <definedName name="djdjflk_1_3" localSheetId="21" hidden="1">{"'RIN-INTRANET'!$A$1:$K$71"}</definedName>
    <definedName name="djdjflk_1_3" hidden="1">{"'RIN-INTRANET'!$A$1:$K$71"}</definedName>
    <definedName name="djdjflk_1_4" localSheetId="21" hidden="1">{"'RIN-INTRANET'!$A$1:$K$71"}</definedName>
    <definedName name="djdjflk_1_4" hidden="1">{"'RIN-INTRANET'!$A$1:$K$71"}</definedName>
    <definedName name="djdjflk_2" localSheetId="21" hidden="1">{"'RIN-INTRANET'!$A$1:$K$71"}</definedName>
    <definedName name="djdjflk_2" hidden="1">{"'RIN-INTRANET'!$A$1:$K$71"}</definedName>
    <definedName name="djdjflk_3" localSheetId="21" hidden="1">{"'RIN-INTRANET'!$A$1:$K$71"}</definedName>
    <definedName name="djdjflk_3" hidden="1">{"'RIN-INTRANET'!$A$1:$K$71"}</definedName>
    <definedName name="djdjflk_4" localSheetId="21" hidden="1">{"'RIN-INTRANET'!$A$1:$K$71"}</definedName>
    <definedName name="djdjflk_4" hidden="1">{"'RIN-INTRANET'!$A$1:$K$71"}</definedName>
    <definedName name="djop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lcdpr">[40]Base!$BA1</definedName>
    <definedName name="dle_1" localSheetId="21">[40]Base!#REF!</definedName>
    <definedName name="dle_1">[40]Base!$BC1048576</definedName>
    <definedName name="DLEMISA" localSheetId="21">#REF!</definedName>
    <definedName name="DLEMISA">#REF!</definedName>
    <definedName name="DLEMISION" localSheetId="21">#REF!</definedName>
    <definedName name="DLEMISION">#REF!</definedName>
    <definedName name="dlemision_1" localSheetId="21">[40]Base!#REF!</definedName>
    <definedName name="dlemision_1">[40]Base!$BF1048576</definedName>
    <definedName name="DLICOM" localSheetId="21">#REF!</definedName>
    <definedName name="DLICOM">#REF!</definedName>
    <definedName name="DLICOMSA" localSheetId="21">#REF!</definedName>
    <definedName name="DLICOMSA">#REF!</definedName>
    <definedName name="DLICON" localSheetId="21">#REF!</definedName>
    <definedName name="DLICON">#REF!</definedName>
    <definedName name="DLIMAE" localSheetId="21">#REF!</definedName>
    <definedName name="DLIMAE">#REF!</definedName>
    <definedName name="DLIMAESA" localSheetId="21">#REF!</definedName>
    <definedName name="DLIMAESA">#REF!</definedName>
    <definedName name="DLIPC" localSheetId="21">#REF!</definedName>
    <definedName name="DLIPC">#REF!</definedName>
    <definedName name="DLIPCSA" localSheetId="21">#REF!</definedName>
    <definedName name="DLIPCSA">#REF!</definedName>
    <definedName name="dlp">[40]Base!$BL1</definedName>
    <definedName name="dlp_1" localSheetId="21">[40]Base!#REF!</definedName>
    <definedName name="dlp_1">[40]Base!$BL1048576</definedName>
    <definedName name="dlpesp_1" localSheetId="21">[40]Base!#REF!</definedName>
    <definedName name="dlpesp_1">[40]Base!#REF!</definedName>
    <definedName name="dlpmc">[40]Base!$BQ1</definedName>
    <definedName name="dlpmdoll">[40]Base!$BO1</definedName>
    <definedName name="dlpx">[40]Base!$BS1</definedName>
    <definedName name="dlpy_1" localSheetId="21">[40]Base!#REF!</definedName>
    <definedName name="dlpy_1">[40]Base!$BU1048576</definedName>
    <definedName name="DLTC" localSheetId="21">#REF!</definedName>
    <definedName name="DLTC">#REF!</definedName>
    <definedName name="dlx">[40]Base!$CA1</definedName>
    <definedName name="dly_1" localSheetId="21">[40]Base!#REF!</definedName>
    <definedName name="dly_1">[40]Base!$CD1048576</definedName>
    <definedName name="dly_2" localSheetId="21">[40]Base!#REF!</definedName>
    <definedName name="dly_2">[40]Base!$CD1048575</definedName>
    <definedName name="dlycte">[40]Base!$CF1</definedName>
    <definedName name="dlycte_2" localSheetId="21">[40]Base!#REF!</definedName>
    <definedName name="dlycte_2">[40]Base!$CF1048575</definedName>
    <definedName name="DM">[40]Base!$Y1</definedName>
    <definedName name="DMBYS" localSheetId="21">[67]RESULTADOS!$A$86:$IV$86</definedName>
    <definedName name="DMBYS">[67]RESULTADOS!$86:$86</definedName>
    <definedName name="DMPBCH">[40]Base!$Y1</definedName>
    <definedName name="DNP">[67]SUPUESTOS!A$18</definedName>
    <definedName name="DO" localSheetId="21">#REF!</definedName>
    <definedName name="DO">#REF!</definedName>
    <definedName name="docint" localSheetId="21">#REF!</definedName>
    <definedName name="docint">#REF!</definedName>
    <definedName name="DP" localSheetId="21">[40]Base!#REF!</definedName>
    <definedName name="DP">[40]Base!#REF!</definedName>
    <definedName name="DPCAJA">[40]Base!$AB1</definedName>
    <definedName name="DPCAJAF" localSheetId="21">[40]Base!#REF!</definedName>
    <definedName name="DPCAJAF">[40]Base!#REF!</definedName>
    <definedName name="DPOB">[67]SUPUESTOS!A$7</definedName>
    <definedName name="DPP" localSheetId="21">[40]Base!#REF!</definedName>
    <definedName name="DPP">[40]Base!#REF!</definedName>
    <definedName name="DPR" localSheetId="21">[40]Base!#REF!</definedName>
    <definedName name="DPR">[40]Base!#REF!</definedName>
    <definedName name="Dproj">#N/A</definedName>
    <definedName name="DRFP" localSheetId="21">'[67]SMONET-FINANC'!$A$99:$IV$99</definedName>
    <definedName name="DRFP">'[67]SMONET-FINANC'!$99:$99</definedName>
    <definedName name="drin">[40]Base!$AC1</definedName>
    <definedName name="drth" localSheetId="21" hidden="1">{"Minpmon",#N/A,FALSE,"Monthinput"}</definedName>
    <definedName name="drth" hidden="1">{"Minpmon",#N/A,FALSE,"Monthinput"}</definedName>
    <definedName name="DS" localSheetId="21">#REF!</definedName>
    <definedName name="DS">#REF!</definedName>
    <definedName name="dsa" localSheetId="21" hidden="1">{"Tab1",#N/A,FALSE,"P";"Tab2",#N/A,FALSE,"P"}</definedName>
    <definedName name="dsa" hidden="1">{"Tab1",#N/A,FALSE,"P";"Tab2",#N/A,FALSE,"P"}</definedName>
    <definedName name="dsaf" localSheetId="21" hidden="1">{"Riqfin97",#N/A,FALSE,"Tran";"Riqfinpro",#N/A,FALSE,"Tran"}</definedName>
    <definedName name="dsaf" hidden="1">{"Riqfin97",#N/A,FALSE,"Tran";"Riqfinpro",#N/A,FALSE,"Tran"}</definedName>
    <definedName name="dsaf_1" localSheetId="21" hidden="1">{"Riqfin97",#N/A,FALSE,"Tran";"Riqfinpro",#N/A,FALSE,"Tran"}</definedName>
    <definedName name="dsaf_1" hidden="1">{"Riqfin97",#N/A,FALSE,"Tran";"Riqfinpro",#N/A,FALSE,"Tran"}</definedName>
    <definedName name="dsaf_1_1" localSheetId="21" hidden="1">{"Riqfin97",#N/A,FALSE,"Tran";"Riqfinpro",#N/A,FALSE,"Tran"}</definedName>
    <definedName name="dsaf_1_1" hidden="1">{"Riqfin97",#N/A,FALSE,"Tran";"Riqfinpro",#N/A,FALSE,"Tran"}</definedName>
    <definedName name="dsaf_1_2" localSheetId="21" hidden="1">{"Riqfin97",#N/A,FALSE,"Tran";"Riqfinpro",#N/A,FALSE,"Tran"}</definedName>
    <definedName name="dsaf_1_2" hidden="1">{"Riqfin97",#N/A,FALSE,"Tran";"Riqfinpro",#N/A,FALSE,"Tran"}</definedName>
    <definedName name="dsaf_1_3" localSheetId="21" hidden="1">{"Riqfin97",#N/A,FALSE,"Tran";"Riqfinpro",#N/A,FALSE,"Tran"}</definedName>
    <definedName name="dsaf_1_3" hidden="1">{"Riqfin97",#N/A,FALSE,"Tran";"Riqfinpro",#N/A,FALSE,"Tran"}</definedName>
    <definedName name="dsaf_1_4" localSheetId="21" hidden="1">{"Riqfin97",#N/A,FALSE,"Tran";"Riqfinpro",#N/A,FALSE,"Tran"}</definedName>
    <definedName name="dsaf_1_4" hidden="1">{"Riqfin97",#N/A,FALSE,"Tran";"Riqfinpro",#N/A,FALSE,"Tran"}</definedName>
    <definedName name="dsaf_2" localSheetId="21" hidden="1">{"Riqfin97",#N/A,FALSE,"Tran";"Riqfinpro",#N/A,FALSE,"Tran"}</definedName>
    <definedName name="dsaf_2" hidden="1">{"Riqfin97",#N/A,FALSE,"Tran";"Riqfinpro",#N/A,FALSE,"Tran"}</definedName>
    <definedName name="dsaf_3" localSheetId="21" hidden="1">{"Riqfin97",#N/A,FALSE,"Tran";"Riqfinpro",#N/A,FALSE,"Tran"}</definedName>
    <definedName name="dsaf_3" hidden="1">{"Riqfin97",#N/A,FALSE,"Tran";"Riqfinpro",#N/A,FALSE,"Tran"}</definedName>
    <definedName name="dsaf_4" localSheetId="21" hidden="1">{"Riqfin97",#N/A,FALSE,"Tran";"Riqfinpro",#N/A,FALSE,"Tran"}</definedName>
    <definedName name="dsaf_4" hidden="1">{"Riqfin97",#N/A,FALSE,"Tran";"Riqfinpro",#N/A,FALSE,"Tran"}</definedName>
    <definedName name="DSD">#N/A</definedName>
    <definedName name="DSD_S">#N/A</definedName>
    <definedName name="DSDB">#N/A</definedName>
    <definedName name="DSDG">#N/A</definedName>
    <definedName name="DSDSI" localSheetId="21">#REF!</definedName>
    <definedName name="DSDSI">#REF!</definedName>
    <definedName name="DSDSP" localSheetId="21">#REF!</definedName>
    <definedName name="DSDSP">#REF!</definedName>
    <definedName name="DSI" localSheetId="21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 localSheetId="21">#REF!</definedName>
    <definedName name="DSP">#REF!</definedName>
    <definedName name="DSPBproj">#N/A</definedName>
    <definedName name="DSPG" localSheetId="21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localSheetId="21" hidden="1">{"Riqfin97",#N/A,FALSE,"Tran";"Riqfinpro",#N/A,FALSE,"Tran"}</definedName>
    <definedName name="dsrgwegr" hidden="1">{"Riqfin97",#N/A,FALSE,"Tran";"Riqfinpro",#N/A,FALSE,"Tran"}</definedName>
    <definedName name="dsrgwegr_1" localSheetId="21" hidden="1">{"Riqfin97",#N/A,FALSE,"Tran";"Riqfinpro",#N/A,FALSE,"Tran"}</definedName>
    <definedName name="dsrgwegr_1" hidden="1">{"Riqfin97",#N/A,FALSE,"Tran";"Riqfinpro",#N/A,FALSE,"Tran"}</definedName>
    <definedName name="dsrgwegr_1_1" localSheetId="21" hidden="1">{"Riqfin97",#N/A,FALSE,"Tran";"Riqfinpro",#N/A,FALSE,"Tran"}</definedName>
    <definedName name="dsrgwegr_1_1" hidden="1">{"Riqfin97",#N/A,FALSE,"Tran";"Riqfinpro",#N/A,FALSE,"Tran"}</definedName>
    <definedName name="dsrgwegr_1_2" localSheetId="21" hidden="1">{"Riqfin97",#N/A,FALSE,"Tran";"Riqfinpro",#N/A,FALSE,"Tran"}</definedName>
    <definedName name="dsrgwegr_1_2" hidden="1">{"Riqfin97",#N/A,FALSE,"Tran";"Riqfinpro",#N/A,FALSE,"Tran"}</definedName>
    <definedName name="dsrgwegr_1_3" localSheetId="21" hidden="1">{"Riqfin97",#N/A,FALSE,"Tran";"Riqfinpro",#N/A,FALSE,"Tran"}</definedName>
    <definedName name="dsrgwegr_1_3" hidden="1">{"Riqfin97",#N/A,FALSE,"Tran";"Riqfinpro",#N/A,FALSE,"Tran"}</definedName>
    <definedName name="dsrgwegr_1_4" localSheetId="21" hidden="1">{"Riqfin97",#N/A,FALSE,"Tran";"Riqfinpro",#N/A,FALSE,"Tran"}</definedName>
    <definedName name="dsrgwegr_1_4" hidden="1">{"Riqfin97",#N/A,FALSE,"Tran";"Riqfinpro",#N/A,FALSE,"Tran"}</definedName>
    <definedName name="dsrgwegr_2" localSheetId="21" hidden="1">{"Riqfin97",#N/A,FALSE,"Tran";"Riqfinpro",#N/A,FALSE,"Tran"}</definedName>
    <definedName name="dsrgwegr_2" hidden="1">{"Riqfin97",#N/A,FALSE,"Tran";"Riqfinpro",#N/A,FALSE,"Tran"}</definedName>
    <definedName name="dsrgwegr_3" localSheetId="21" hidden="1">{"Riqfin97",#N/A,FALSE,"Tran";"Riqfinpro",#N/A,FALSE,"Tran"}</definedName>
    <definedName name="dsrgwegr_3" hidden="1">{"Riqfin97",#N/A,FALSE,"Tran";"Riqfinpro",#N/A,FALSE,"Tran"}</definedName>
    <definedName name="dsrgwegr_4" localSheetId="21" hidden="1">{"Riqfin97",#N/A,FALSE,"Tran";"Riqfinpro",#N/A,FALSE,"Tran"}</definedName>
    <definedName name="dsrgwegr_4" hidden="1">{"Riqfin97",#N/A,FALSE,"Tran";"Riqfinpro",#N/A,FALSE,"Tran"}</definedName>
    <definedName name="dutch" localSheetId="21">#REF!</definedName>
    <definedName name="dutch">#REF!</definedName>
    <definedName name="DXBYS" localSheetId="21">[67]RESULTADOS!$A$82:$IV$82</definedName>
    <definedName name="DXBYS">[67]RESULTADOS!$82:$82</definedName>
    <definedName name="E" localSheetId="21">'[79]PIB EN CORR'!#REF!</definedName>
    <definedName name="E">'[79]PIB EN CORR'!#REF!</definedName>
    <definedName name="e_1" localSheetId="21">[40]Base!#REF!</definedName>
    <definedName name="e_1">[40]Base!$AD1048576</definedName>
    <definedName name="e_1_1" localSheetId="21" hidden="1">{"'RIN-INTRANET'!$A$1:$K$71"}</definedName>
    <definedName name="e_1_1" hidden="1">{"'RIN-INTRANET'!$A$1:$K$71"}</definedName>
    <definedName name="e_1_2" localSheetId="21" hidden="1">{"'RIN-INTRANET'!$A$1:$K$71"}</definedName>
    <definedName name="e_1_2" hidden="1">{"'RIN-INTRANET'!$A$1:$K$71"}</definedName>
    <definedName name="e_1_3" localSheetId="21" hidden="1">{"'RIN-INTRANET'!$A$1:$K$71"}</definedName>
    <definedName name="e_1_3" hidden="1">{"'RIN-INTRANET'!$A$1:$K$71"}</definedName>
    <definedName name="e_1_4" localSheetId="21" hidden="1">{"'RIN-INTRANET'!$A$1:$K$71"}</definedName>
    <definedName name="e_1_4" hidden="1">{"'RIN-INTRANET'!$A$1:$K$71"}</definedName>
    <definedName name="e_2" localSheetId="21" hidden="1">{"'RIN-INTRANET'!$A$1:$K$71"}</definedName>
    <definedName name="e_2" hidden="1">{"'RIN-INTRANET'!$A$1:$K$71"}</definedName>
    <definedName name="e_2_1" localSheetId="21" hidden="1">{"'RIN-INTRANET'!$A$1:$K$71"}</definedName>
    <definedName name="e_2_1" hidden="1">{"'RIN-INTRANET'!$A$1:$K$71"}</definedName>
    <definedName name="e_2_1_1" localSheetId="21" hidden="1">{"'RIN-INTRANET'!$A$1:$K$71"}</definedName>
    <definedName name="e_2_1_1" hidden="1">{"'RIN-INTRANET'!$A$1:$K$71"}</definedName>
    <definedName name="e_2_1_2" localSheetId="21" hidden="1">{"'RIN-INTRANET'!$A$1:$K$71"}</definedName>
    <definedName name="e_2_1_2" hidden="1">{"'RIN-INTRANET'!$A$1:$K$71"}</definedName>
    <definedName name="e_2_1_3" localSheetId="21" hidden="1">{"'RIN-INTRANET'!$A$1:$K$71"}</definedName>
    <definedName name="e_2_1_3" hidden="1">{"'RIN-INTRANET'!$A$1:$K$71"}</definedName>
    <definedName name="e_2_1_4" localSheetId="21" hidden="1">{"'RIN-INTRANET'!$A$1:$K$71"}</definedName>
    <definedName name="e_2_1_4" hidden="1">{"'RIN-INTRANET'!$A$1:$K$71"}</definedName>
    <definedName name="e_2_2" localSheetId="21" hidden="1">{"'RIN-INTRANET'!$A$1:$K$71"}</definedName>
    <definedName name="e_2_2" hidden="1">{"'RIN-INTRANET'!$A$1:$K$71"}</definedName>
    <definedName name="e_2_3" localSheetId="21" hidden="1">{"'RIN-INTRANET'!$A$1:$K$71"}</definedName>
    <definedName name="e_2_3" hidden="1">{"'RIN-INTRANET'!$A$1:$K$71"}</definedName>
    <definedName name="e_2_4" localSheetId="21" hidden="1">{"'RIN-INTRANET'!$A$1:$K$71"}</definedName>
    <definedName name="e_2_4" hidden="1">{"'RIN-INTRANET'!$A$1:$K$71"}</definedName>
    <definedName name="e_3" localSheetId="21" hidden="1">{"'RIN-INTRANET'!$A$1:$K$71"}</definedName>
    <definedName name="e_3" hidden="1">{"'RIN-INTRANET'!$A$1:$K$71"}</definedName>
    <definedName name="e_3_1" localSheetId="21" hidden="1">{"'RIN-INTRANET'!$A$1:$K$71"}</definedName>
    <definedName name="e_3_1" hidden="1">{"'RIN-INTRANET'!$A$1:$K$71"}</definedName>
    <definedName name="e_3_2" localSheetId="21" hidden="1">{"'RIN-INTRANET'!$A$1:$K$71"}</definedName>
    <definedName name="e_3_2" hidden="1">{"'RIN-INTRANET'!$A$1:$K$71"}</definedName>
    <definedName name="e_3_3" localSheetId="21" hidden="1">{"'RIN-INTRANET'!$A$1:$K$71"}</definedName>
    <definedName name="e_3_3" hidden="1">{"'RIN-INTRANET'!$A$1:$K$71"}</definedName>
    <definedName name="e_3_4" localSheetId="21" hidden="1">{"'RIN-INTRANET'!$A$1:$K$71"}</definedName>
    <definedName name="e_3_4" hidden="1">{"'RIN-INTRANET'!$A$1:$K$71"}</definedName>
    <definedName name="e_4" localSheetId="21" hidden="1">{"'RIN-INTRANET'!$A$1:$K$71"}</definedName>
    <definedName name="e_4" hidden="1">{"'RIN-INTRANET'!$A$1:$K$71"}</definedName>
    <definedName name="e_5" localSheetId="21" hidden="1">{"'RIN-INTRANET'!$A$1:$K$71"}</definedName>
    <definedName name="e_5" hidden="1">{"'RIN-INTRANET'!$A$1:$K$71"}</definedName>
    <definedName name="Ecowas" localSheetId="1">'[47]Debt 2009'!#REF!</definedName>
    <definedName name="Ecowas">'[47]Debt 2009'!#REF!</definedName>
    <definedName name="ecyrt" localSheetId="21" hidden="1">{#N/A,#N/A,FALSE,"EXTDEBT"}</definedName>
    <definedName name="ecyrt" hidden="1">{#N/A,#N/A,FALSE,"EXTDEBT"}</definedName>
    <definedName name="edel" localSheetId="21">#REF!</definedName>
    <definedName name="edel">#REF!</definedName>
    <definedName name="EDNA" localSheetId="21">#REF!</definedName>
    <definedName name="EDNA">#REF!</definedName>
    <definedName name="edr" localSheetId="21" hidden="1">{"Riqfin97",#N/A,FALSE,"Tran";"Riqfinpro",#N/A,FALSE,"Tran"}</definedName>
    <definedName name="edr" hidden="1">{"Riqfin97",#N/A,FALSE,"Tran";"Riqfinpro",#N/A,FALSE,"Tran"}</definedName>
    <definedName name="edr_1" localSheetId="21" hidden="1">{"Riqfin97",#N/A,FALSE,"Tran";"Riqfinpro",#N/A,FALSE,"Tran"}</definedName>
    <definedName name="edr_1" hidden="1">{"Riqfin97",#N/A,FALSE,"Tran";"Riqfinpro",#N/A,FALSE,"Tran"}</definedName>
    <definedName name="edr_1_1" localSheetId="21" hidden="1">{"Riqfin97",#N/A,FALSE,"Tran";"Riqfinpro",#N/A,FALSE,"Tran"}</definedName>
    <definedName name="edr_1_1" hidden="1">{"Riqfin97",#N/A,FALSE,"Tran";"Riqfinpro",#N/A,FALSE,"Tran"}</definedName>
    <definedName name="edr_1_2" localSheetId="21" hidden="1">{"Riqfin97",#N/A,FALSE,"Tran";"Riqfinpro",#N/A,FALSE,"Tran"}</definedName>
    <definedName name="edr_1_2" hidden="1">{"Riqfin97",#N/A,FALSE,"Tran";"Riqfinpro",#N/A,FALSE,"Tran"}</definedName>
    <definedName name="edr_1_3" localSheetId="21" hidden="1">{"Riqfin97",#N/A,FALSE,"Tran";"Riqfinpro",#N/A,FALSE,"Tran"}</definedName>
    <definedName name="edr_1_3" hidden="1">{"Riqfin97",#N/A,FALSE,"Tran";"Riqfinpro",#N/A,FALSE,"Tran"}</definedName>
    <definedName name="edr_1_4" localSheetId="21" hidden="1">{"Riqfin97",#N/A,FALSE,"Tran";"Riqfinpro",#N/A,FALSE,"Tran"}</definedName>
    <definedName name="edr_1_4" hidden="1">{"Riqfin97",#N/A,FALSE,"Tran";"Riqfinpro",#N/A,FALSE,"Tran"}</definedName>
    <definedName name="edr_2" localSheetId="21" hidden="1">{"Riqfin97",#N/A,FALSE,"Tran";"Riqfinpro",#N/A,FALSE,"Tran"}</definedName>
    <definedName name="edr_2" hidden="1">{"Riqfin97",#N/A,FALSE,"Tran";"Riqfinpro",#N/A,FALSE,"Tran"}</definedName>
    <definedName name="edr_3" localSheetId="21" hidden="1">{"Riqfin97",#N/A,FALSE,"Tran";"Riqfinpro",#N/A,FALSE,"Tran"}</definedName>
    <definedName name="edr_3" hidden="1">{"Riqfin97",#N/A,FALSE,"Tran";"Riqfinpro",#N/A,FALSE,"Tran"}</definedName>
    <definedName name="edr_4" localSheetId="21" hidden="1">{"Riqfin97",#N/A,FALSE,"Tran";"Riqfinpro",#N/A,FALSE,"Tran"}</definedName>
    <definedName name="edr_4" hidden="1">{"Riqfin97",#N/A,FALSE,"Tran";"Riqfinpro",#N/A,FALSE,"Tran"}</definedName>
    <definedName name="EDSSDESCRIPTOR" localSheetId="21">#REF!</definedName>
    <definedName name="EDSSDESCRIPTOR">#REF!</definedName>
    <definedName name="EDSSFILE" localSheetId="21">#REF!</definedName>
    <definedName name="EDSSFILE">#REF!</definedName>
    <definedName name="EDSSNAME" localSheetId="21">#REF!</definedName>
    <definedName name="EDSSNAME">#REF!</definedName>
    <definedName name="EDSSTABLES" localSheetId="21">#REF!</definedName>
    <definedName name="EDSSTABLES">#REF!</definedName>
    <definedName name="EDSSTIME" localSheetId="21">#REF!</definedName>
    <definedName name="EDSSTIME">#REF!</definedName>
    <definedName name="ee" localSheetId="21" hidden="1">{"Tab1",#N/A,FALSE,"P";"Tab2",#N/A,FALSE,"P"}</definedName>
    <definedName name="ee" hidden="1">{"Tab1",#N/A,FALSE,"P";"Tab2",#N/A,FALSE,"P"}</definedName>
    <definedName name="ee_1" localSheetId="21" hidden="1">{"Tab1",#N/A,FALSE,"P";"Tab2",#N/A,FALSE,"P"}</definedName>
    <definedName name="ee_1" hidden="1">{"Tab1",#N/A,FALSE,"P";"Tab2",#N/A,FALSE,"P"}</definedName>
    <definedName name="ee_1_1" localSheetId="21" hidden="1">{"Tab1",#N/A,FALSE,"P";"Tab2",#N/A,FALSE,"P"}</definedName>
    <definedName name="ee_1_1" hidden="1">{"Tab1",#N/A,FALSE,"P";"Tab2",#N/A,FALSE,"P"}</definedName>
    <definedName name="ee_1_2" localSheetId="21" hidden="1">{"Tab1",#N/A,FALSE,"P";"Tab2",#N/A,FALSE,"P"}</definedName>
    <definedName name="ee_1_2" hidden="1">{"Tab1",#N/A,FALSE,"P";"Tab2",#N/A,FALSE,"P"}</definedName>
    <definedName name="ee_1_3" localSheetId="21" hidden="1">{"Tab1",#N/A,FALSE,"P";"Tab2",#N/A,FALSE,"P"}</definedName>
    <definedName name="ee_1_3" hidden="1">{"Tab1",#N/A,FALSE,"P";"Tab2",#N/A,FALSE,"P"}</definedName>
    <definedName name="ee_1_4" localSheetId="21" hidden="1">{"Tab1",#N/A,FALSE,"P";"Tab2",#N/A,FALSE,"P"}</definedName>
    <definedName name="ee_1_4" hidden="1">{"Tab1",#N/A,FALSE,"P";"Tab2",#N/A,FALSE,"P"}</definedName>
    <definedName name="ee_2" localSheetId="21" hidden="1">{"Tab1",#N/A,FALSE,"P";"Tab2",#N/A,FALSE,"P"}</definedName>
    <definedName name="ee_2" hidden="1">{"Tab1",#N/A,FALSE,"P";"Tab2",#N/A,FALSE,"P"}</definedName>
    <definedName name="ee_3" localSheetId="21" hidden="1">{"Tab1",#N/A,FALSE,"P";"Tab2",#N/A,FALSE,"P"}</definedName>
    <definedName name="ee_3" hidden="1">{"Tab1",#N/A,FALSE,"P";"Tab2",#N/A,FALSE,"P"}</definedName>
    <definedName name="ee_4" localSheetId="21" hidden="1">{"Tab1",#N/A,FALSE,"P";"Tab2",#N/A,FALSE,"P"}</definedName>
    <definedName name="ee_4" hidden="1">{"Tab1",#N/A,FALSE,"P";"Tab2",#N/A,FALSE,"P"}</definedName>
    <definedName name="EE_Table_02.___Selected_National_Accounts_Aggregates" localSheetId="21">#REF!</definedName>
    <definedName name="EE_Table_02.___Selected_National_Accounts_Aggregates">#REF!</definedName>
    <definedName name="EE_Table_03.___Expenditure_and_Savings" localSheetId="21">#REF!</definedName>
    <definedName name="EE_Table_03.___Expenditure_and_Savings">#REF!</definedName>
    <definedName name="EE_Table_04.___Consumer_Price_Indices____1" localSheetId="21">#REF!</definedName>
    <definedName name="EE_Table_04.___Consumer_Price_Indices____1">#REF!</definedName>
    <definedName name="EE_Table_16.__National_Accounts_at_Current_Prices" localSheetId="21">#REF!</definedName>
    <definedName name="EE_Table_16.__National_Accounts_at_Current_Prices">#REF!</definedName>
    <definedName name="EE_Table_17___Real_Gross_Domestic_Expenditure" localSheetId="21">#REF!</definedName>
    <definedName name="EE_Table_17___Real_Gross_Domestic_Expenditure">#REF!</definedName>
    <definedName name="EE_Table_18.__Real_Gross_Domestic_Product_by_Sector" localSheetId="21">#REF!</definedName>
    <definedName name="EE_Table_18.__Real_Gross_Domestic_Product_by_Sector">#REF!</definedName>
    <definedName name="EE_Table_19.__Gross_Domestic_Investment" localSheetId="21">#REF!</definedName>
    <definedName name="EE_Table_19.__Gross_Domestic_Investment">#REF!</definedName>
    <definedName name="EE_Table_20.__Selected_Agricultural_Sector_Statistics" localSheetId="21">#REF!</definedName>
    <definedName name="EE_Table_20.__Selected_Agricultural_Sector_Statistics">#REF!</definedName>
    <definedName name="EE_Table_20.5__Ag_Sector_Statistics__concluded" localSheetId="21">#REF!</definedName>
    <definedName name="EE_Table_20.5__Ag_Sector_Statistics__concluded">#REF!</definedName>
    <definedName name="EE_Table_21.__Manufacturing_Production" localSheetId="21">#REF!</definedName>
    <definedName name="EE_Table_21.__Manufacturing_Production">#REF!</definedName>
    <definedName name="EE_Table_22.__Production_Exports_and_Imports_of_Petroleum" localSheetId="21">#REF!</definedName>
    <definedName name="EE_Table_22.__Production_Exports_and_Imports_of_Petroleum">#REF!</definedName>
    <definedName name="EE_Table_23.__Retail_Prices_for_Petroleum_Products" localSheetId="21">#REF!</definedName>
    <definedName name="EE_Table_23.__Retail_Prices_for_Petroleum_Products">#REF!</definedName>
    <definedName name="EE_Table_24.__Consumption_of_Petroleum_and_Derivatives" localSheetId="21">#REF!</definedName>
    <definedName name="EE_Table_24.__Consumption_of_Petroleum_and_Derivatives">#REF!</definedName>
    <definedName name="EE_Table_25.__Production_and_Distribution_Electricity" localSheetId="21">#REF!</definedName>
    <definedName name="EE_Table_25.__Production_and_Distribution_Electricity">#REF!</definedName>
    <definedName name="EE_Table_26.__Average_Price_of_Electricity" localSheetId="21">#REF!</definedName>
    <definedName name="EE_Table_26.__Average_Price_of_Electricity">#REF!</definedName>
    <definedName name="EE_Table_27.__Guatemala___Consumer_Price_Indices__1" localSheetId="21">#REF!</definedName>
    <definedName name="EE_Table_27.__Guatemala___Consumer_Price_Indices__1">#REF!</definedName>
    <definedName name="EE_Table_28._Guatemala___Selected_Wage_Indicators_1" localSheetId="21">#REF!</definedName>
    <definedName name="EE_Table_28._Guatemala___Selected_Wage_Indicators_1">#REF!</definedName>
    <definedName name="EE_Table_29.__Minimum_Monthly_Wages_by_Economic_Activity" localSheetId="21">#REF!</definedName>
    <definedName name="EE_Table_29.__Minimum_Monthly_Wages_by_Economic_Activity">#REF!</definedName>
    <definedName name="EE_Table_30._Guatemala___Selected_Employment_and_Labor_Productivity_Indicators" localSheetId="21">#REF!</definedName>
    <definedName name="EE_Table_30._Guatemala___Selected_Employment_and_Labor_Productivity_Indicators">#REF!</definedName>
    <definedName name="EE_Table_31._Wage_and_Employment_Indicators_1" localSheetId="21">#REF!</definedName>
    <definedName name="EE_Table_31._Wage_and_Employment_Indicators_1">#REF!</definedName>
    <definedName name="EE_Table_32_ULC_PROD_indicators" localSheetId="21">#REF!</definedName>
    <definedName name="EE_Table_32_ULC_PROD_indicators">#REF!</definedName>
    <definedName name="EE_Table_33_Indicators_of_Competitiveness" localSheetId="21">#REF!</definedName>
    <definedName name="EE_Table_33_Indicators_of_Competitiveness">#REF!</definedName>
    <definedName name="eee" localSheetId="21" hidden="1">{"Tab1",#N/A,FALSE,"P";"Tab2",#N/A,FALSE,"P"}</definedName>
    <definedName name="eee" hidden="1">{"Tab1",#N/A,FALSE,"P";"Tab2",#N/A,FALSE,"P"}</definedName>
    <definedName name="eee_1" localSheetId="21" hidden="1">{"Tab1",#N/A,FALSE,"P";"Tab2",#N/A,FALSE,"P"}</definedName>
    <definedName name="eee_1" hidden="1">{"Tab1",#N/A,FALSE,"P";"Tab2",#N/A,FALSE,"P"}</definedName>
    <definedName name="eee_1_1" localSheetId="21" hidden="1">{"Tab1",#N/A,FALSE,"P";"Tab2",#N/A,FALSE,"P"}</definedName>
    <definedName name="eee_1_1" hidden="1">{"Tab1",#N/A,FALSE,"P";"Tab2",#N/A,FALSE,"P"}</definedName>
    <definedName name="eee_1_2" localSheetId="21" hidden="1">{"Tab1",#N/A,FALSE,"P";"Tab2",#N/A,FALSE,"P"}</definedName>
    <definedName name="eee_1_2" hidden="1">{"Tab1",#N/A,FALSE,"P";"Tab2",#N/A,FALSE,"P"}</definedName>
    <definedName name="eee_1_3" localSheetId="21" hidden="1">{"Tab1",#N/A,FALSE,"P";"Tab2",#N/A,FALSE,"P"}</definedName>
    <definedName name="eee_1_3" hidden="1">{"Tab1",#N/A,FALSE,"P";"Tab2",#N/A,FALSE,"P"}</definedName>
    <definedName name="eee_1_4" localSheetId="21" hidden="1">{"Tab1",#N/A,FALSE,"P";"Tab2",#N/A,FALSE,"P"}</definedName>
    <definedName name="eee_1_4" hidden="1">{"Tab1",#N/A,FALSE,"P";"Tab2",#N/A,FALSE,"P"}</definedName>
    <definedName name="eee_2" localSheetId="21" hidden="1">{"Tab1",#N/A,FALSE,"P";"Tab2",#N/A,FALSE,"P"}</definedName>
    <definedName name="eee_2" hidden="1">{"Tab1",#N/A,FALSE,"P";"Tab2",#N/A,FALSE,"P"}</definedName>
    <definedName name="eee_3" localSheetId="21" hidden="1">{"Tab1",#N/A,FALSE,"P";"Tab2",#N/A,FALSE,"P"}</definedName>
    <definedName name="eee_3" hidden="1">{"Tab1",#N/A,FALSE,"P";"Tab2",#N/A,FALSE,"P"}</definedName>
    <definedName name="eee_4" localSheetId="21" hidden="1">{"Tab1",#N/A,FALSE,"P";"Tab2",#N/A,FALSE,"P"}</definedName>
    <definedName name="eee_4" hidden="1">{"Tab1",#N/A,FALSE,"P";"Tab2",#N/A,FALSE,"P"}</definedName>
    <definedName name="eeee" localSheetId="21" hidden="1">{"Riqfin97",#N/A,FALSE,"Tran";"Riqfinpro",#N/A,FALSE,"Tran"}</definedName>
    <definedName name="eeee" hidden="1">{"Riqfin97",#N/A,FALSE,"Tran";"Riqfinpro",#N/A,FALSE,"Tran"}</definedName>
    <definedName name="eeee_1" localSheetId="21" hidden="1">{"Riqfin97",#N/A,FALSE,"Tran";"Riqfinpro",#N/A,FALSE,"Tran"}</definedName>
    <definedName name="eeee_1" hidden="1">{"Riqfin97",#N/A,FALSE,"Tran";"Riqfinpro",#N/A,FALSE,"Tran"}</definedName>
    <definedName name="eeee_1_1" localSheetId="21" hidden="1">{"Riqfin97",#N/A,FALSE,"Tran";"Riqfinpro",#N/A,FALSE,"Tran"}</definedName>
    <definedName name="eeee_1_1" hidden="1">{"Riqfin97",#N/A,FALSE,"Tran";"Riqfinpro",#N/A,FALSE,"Tran"}</definedName>
    <definedName name="eeee_1_2" localSheetId="21" hidden="1">{"Riqfin97",#N/A,FALSE,"Tran";"Riqfinpro",#N/A,FALSE,"Tran"}</definedName>
    <definedName name="eeee_1_2" hidden="1">{"Riqfin97",#N/A,FALSE,"Tran";"Riqfinpro",#N/A,FALSE,"Tran"}</definedName>
    <definedName name="eeee_1_3" localSheetId="21" hidden="1">{"Riqfin97",#N/A,FALSE,"Tran";"Riqfinpro",#N/A,FALSE,"Tran"}</definedName>
    <definedName name="eeee_1_3" hidden="1">{"Riqfin97",#N/A,FALSE,"Tran";"Riqfinpro",#N/A,FALSE,"Tran"}</definedName>
    <definedName name="eeee_1_4" localSheetId="21" hidden="1">{"Riqfin97",#N/A,FALSE,"Tran";"Riqfinpro",#N/A,FALSE,"Tran"}</definedName>
    <definedName name="eeee_1_4" hidden="1">{"Riqfin97",#N/A,FALSE,"Tran";"Riqfinpro",#N/A,FALSE,"Tran"}</definedName>
    <definedName name="eeee_2" localSheetId="21" hidden="1">{"Riqfin97",#N/A,FALSE,"Tran";"Riqfinpro",#N/A,FALSE,"Tran"}</definedName>
    <definedName name="eeee_2" hidden="1">{"Riqfin97",#N/A,FALSE,"Tran";"Riqfinpro",#N/A,FALSE,"Tran"}</definedName>
    <definedName name="eeee_3" localSheetId="21" hidden="1">{"Riqfin97",#N/A,FALSE,"Tran";"Riqfinpro",#N/A,FALSE,"Tran"}</definedName>
    <definedName name="eeee_3" hidden="1">{"Riqfin97",#N/A,FALSE,"Tran";"Riqfinpro",#N/A,FALSE,"Tran"}</definedName>
    <definedName name="eeee_4" localSheetId="21" hidden="1">{"Riqfin97",#N/A,FALSE,"Tran";"Riqfinpro",#N/A,FALSE,"Tran"}</definedName>
    <definedName name="eeee_4" hidden="1">{"Riqfin97",#N/A,FALSE,"Tran";"Riqfinpro",#N/A,FALSE,"Tran"}</definedName>
    <definedName name="eeeee" localSheetId="21" hidden="1">{"Riqfin97",#N/A,FALSE,"Tran";"Riqfinpro",#N/A,FALSE,"Tran"}</definedName>
    <definedName name="eeeee" hidden="1">{"Riqfin97",#N/A,FALSE,"Tran";"Riqfinpro",#N/A,FALSE,"Tran"}</definedName>
    <definedName name="eeeee_1" localSheetId="21" hidden="1">{"Riqfin97",#N/A,FALSE,"Tran";"Riqfinpro",#N/A,FALSE,"Tran"}</definedName>
    <definedName name="eeeee_1" hidden="1">{"Riqfin97",#N/A,FALSE,"Tran";"Riqfinpro",#N/A,FALSE,"Tran"}</definedName>
    <definedName name="eeeee_1_1" localSheetId="21" hidden="1">{"Riqfin97",#N/A,FALSE,"Tran";"Riqfinpro",#N/A,FALSE,"Tran"}</definedName>
    <definedName name="eeeee_1_1" hidden="1">{"Riqfin97",#N/A,FALSE,"Tran";"Riqfinpro",#N/A,FALSE,"Tran"}</definedName>
    <definedName name="eeeee_1_2" localSheetId="21" hidden="1">{"Riqfin97",#N/A,FALSE,"Tran";"Riqfinpro",#N/A,FALSE,"Tran"}</definedName>
    <definedName name="eeeee_1_2" hidden="1">{"Riqfin97",#N/A,FALSE,"Tran";"Riqfinpro",#N/A,FALSE,"Tran"}</definedName>
    <definedName name="eeeee_1_3" localSheetId="21" hidden="1">{"Riqfin97",#N/A,FALSE,"Tran";"Riqfinpro",#N/A,FALSE,"Tran"}</definedName>
    <definedName name="eeeee_1_3" hidden="1">{"Riqfin97",#N/A,FALSE,"Tran";"Riqfinpro",#N/A,FALSE,"Tran"}</definedName>
    <definedName name="eeeee_1_4" localSheetId="21" hidden="1">{"Riqfin97",#N/A,FALSE,"Tran";"Riqfinpro",#N/A,FALSE,"Tran"}</definedName>
    <definedName name="eeeee_1_4" hidden="1">{"Riqfin97",#N/A,FALSE,"Tran";"Riqfinpro",#N/A,FALSE,"Tran"}</definedName>
    <definedName name="eeeee_2" localSheetId="21" hidden="1">{"Riqfin97",#N/A,FALSE,"Tran";"Riqfinpro",#N/A,FALSE,"Tran"}</definedName>
    <definedName name="eeeee_2" hidden="1">{"Riqfin97",#N/A,FALSE,"Tran";"Riqfinpro",#N/A,FALSE,"Tran"}</definedName>
    <definedName name="eeeee_3" localSheetId="21" hidden="1">{"Riqfin97",#N/A,FALSE,"Tran";"Riqfinpro",#N/A,FALSE,"Tran"}</definedName>
    <definedName name="eeeee_3" hidden="1">{"Riqfin97",#N/A,FALSE,"Tran";"Riqfinpro",#N/A,FALSE,"Tran"}</definedName>
    <definedName name="eeeee_4" localSheetId="21" hidden="1">{"Riqfin97",#N/A,FALSE,"Tran";"Riqfinpro",#N/A,FALSE,"Tran"}</definedName>
    <definedName name="eeeee_4" hidden="1">{"Riqfin97",#N/A,FALSE,"Tran";"Riqfinpro",#N/A,FALSE,"Tran"}</definedName>
    <definedName name="eeeeeee" localSheetId="21" hidden="1">{"Riqfin97",#N/A,FALSE,"Tran";"Riqfinpro",#N/A,FALSE,"Tran"}</definedName>
    <definedName name="eeeeeee" hidden="1">{"Riqfin97",#N/A,FALSE,"Tran";"Riqfinpro",#N/A,FALSE,"Tran"}</definedName>
    <definedName name="eeeeeee_1" localSheetId="21" hidden="1">{"Riqfin97",#N/A,FALSE,"Tran";"Riqfinpro",#N/A,FALSE,"Tran"}</definedName>
    <definedName name="eeeeeee_1" hidden="1">{"Riqfin97",#N/A,FALSE,"Tran";"Riqfinpro",#N/A,FALSE,"Tran"}</definedName>
    <definedName name="eeeeeee_1_1" localSheetId="21" hidden="1">{"Riqfin97",#N/A,FALSE,"Tran";"Riqfinpro",#N/A,FALSE,"Tran"}</definedName>
    <definedName name="eeeeeee_1_1" hidden="1">{"Riqfin97",#N/A,FALSE,"Tran";"Riqfinpro",#N/A,FALSE,"Tran"}</definedName>
    <definedName name="eeeeeee_1_2" localSheetId="21" hidden="1">{"Riqfin97",#N/A,FALSE,"Tran";"Riqfinpro",#N/A,FALSE,"Tran"}</definedName>
    <definedName name="eeeeeee_1_2" hidden="1">{"Riqfin97",#N/A,FALSE,"Tran";"Riqfinpro",#N/A,FALSE,"Tran"}</definedName>
    <definedName name="eeeeeee_1_3" localSheetId="21" hidden="1">{"Riqfin97",#N/A,FALSE,"Tran";"Riqfinpro",#N/A,FALSE,"Tran"}</definedName>
    <definedName name="eeeeeee_1_3" hidden="1">{"Riqfin97",#N/A,FALSE,"Tran";"Riqfinpro",#N/A,FALSE,"Tran"}</definedName>
    <definedName name="eeeeeee_1_4" localSheetId="21" hidden="1">{"Riqfin97",#N/A,FALSE,"Tran";"Riqfinpro",#N/A,FALSE,"Tran"}</definedName>
    <definedName name="eeeeeee_1_4" hidden="1">{"Riqfin97",#N/A,FALSE,"Tran";"Riqfinpro",#N/A,FALSE,"Tran"}</definedName>
    <definedName name="eeeeeee_2" localSheetId="21" hidden="1">{"Riqfin97",#N/A,FALSE,"Tran";"Riqfinpro",#N/A,FALSE,"Tran"}</definedName>
    <definedName name="eeeeeee_2" hidden="1">{"Riqfin97",#N/A,FALSE,"Tran";"Riqfinpro",#N/A,FALSE,"Tran"}</definedName>
    <definedName name="eeeeeee_3" localSheetId="21" hidden="1">{"Riqfin97",#N/A,FALSE,"Tran";"Riqfinpro",#N/A,FALSE,"Tran"}</definedName>
    <definedName name="eeeeeee_3" hidden="1">{"Riqfin97",#N/A,FALSE,"Tran";"Riqfinpro",#N/A,FALSE,"Tran"}</definedName>
    <definedName name="eeeeeee_4" localSheetId="21" hidden="1">{"Riqfin97",#N/A,FALSE,"Tran";"Riqfinpro",#N/A,FALSE,"Tran"}</definedName>
    <definedName name="eeeeeee_4" hidden="1">{"Riqfin97",#N/A,FALSE,"Tran";"Riqfinpro",#N/A,FALSE,"Tran"}</definedName>
    <definedName name="egf">[32]Main!$E$47:$AH$47</definedName>
    <definedName name="eghsdf" localSheetId="21" hidden="1">{"Riqfin97",#N/A,FALSE,"Tran";"Riqfinpro",#N/A,FALSE,"Tran"}</definedName>
    <definedName name="eghsdf" hidden="1">{"Riqfin97",#N/A,FALSE,"Tran";"Riqfinpro",#N/A,FALSE,"Tran"}</definedName>
    <definedName name="eghsdf_1" localSheetId="21" hidden="1">{"Riqfin97",#N/A,FALSE,"Tran";"Riqfinpro",#N/A,FALSE,"Tran"}</definedName>
    <definedName name="eghsdf_1" hidden="1">{"Riqfin97",#N/A,FALSE,"Tran";"Riqfinpro",#N/A,FALSE,"Tran"}</definedName>
    <definedName name="eghsdf_1_1" localSheetId="21" hidden="1">{"Riqfin97",#N/A,FALSE,"Tran";"Riqfinpro",#N/A,FALSE,"Tran"}</definedName>
    <definedName name="eghsdf_1_1" hidden="1">{"Riqfin97",#N/A,FALSE,"Tran";"Riqfinpro",#N/A,FALSE,"Tran"}</definedName>
    <definedName name="eghsdf_1_2" localSheetId="21" hidden="1">{"Riqfin97",#N/A,FALSE,"Tran";"Riqfinpro",#N/A,FALSE,"Tran"}</definedName>
    <definedName name="eghsdf_1_2" hidden="1">{"Riqfin97",#N/A,FALSE,"Tran";"Riqfinpro",#N/A,FALSE,"Tran"}</definedName>
    <definedName name="eghsdf_1_3" localSheetId="21" hidden="1">{"Riqfin97",#N/A,FALSE,"Tran";"Riqfinpro",#N/A,FALSE,"Tran"}</definedName>
    <definedName name="eghsdf_1_3" hidden="1">{"Riqfin97",#N/A,FALSE,"Tran";"Riqfinpro",#N/A,FALSE,"Tran"}</definedName>
    <definedName name="eghsdf_1_4" localSheetId="21" hidden="1">{"Riqfin97",#N/A,FALSE,"Tran";"Riqfinpro",#N/A,FALSE,"Tran"}</definedName>
    <definedName name="eghsdf_1_4" hidden="1">{"Riqfin97",#N/A,FALSE,"Tran";"Riqfinpro",#N/A,FALSE,"Tran"}</definedName>
    <definedName name="eghsdf_2" localSheetId="21" hidden="1">{"Riqfin97",#N/A,FALSE,"Tran";"Riqfinpro",#N/A,FALSE,"Tran"}</definedName>
    <definedName name="eghsdf_2" hidden="1">{"Riqfin97",#N/A,FALSE,"Tran";"Riqfinpro",#N/A,FALSE,"Tran"}</definedName>
    <definedName name="eghsdf_3" localSheetId="21" hidden="1">{"Riqfin97",#N/A,FALSE,"Tran";"Riqfinpro",#N/A,FALSE,"Tran"}</definedName>
    <definedName name="eghsdf_3" hidden="1">{"Riqfin97",#N/A,FALSE,"Tran";"Riqfinpro",#N/A,FALSE,"Tran"}</definedName>
    <definedName name="eghsdf_4" localSheetId="21" hidden="1">{"Riqfin97",#N/A,FALSE,"Tran";"Riqfinpro",#N/A,FALSE,"Tran"}</definedName>
    <definedName name="eghsdf_4" hidden="1">{"Riqfin97",#N/A,FALSE,"Tran";"Riqfinpro",#N/A,FALSE,"Tran"}</definedName>
    <definedName name="EISCODE" localSheetId="21">#REF!</definedName>
    <definedName name="EISCODE">#REF!</definedName>
    <definedName name="EKT">[40]Base!$AE1</definedName>
    <definedName name="EKTCR">[40]Base!$AG1</definedName>
    <definedName name="ektdoll">[40]Base!$AF1</definedName>
    <definedName name="EKTR">[40]Base!$AH1</definedName>
    <definedName name="ele" localSheetId="21">#REF!</definedName>
    <definedName name="ele">#REF!</definedName>
    <definedName name="elect" localSheetId="21">#REF!</definedName>
    <definedName name="elect">#REF!</definedName>
    <definedName name="ELV" localSheetId="21">[80]FIN!#REF!</definedName>
    <definedName name="ELV">[80]FIN!#REF!</definedName>
    <definedName name="EM96_" localSheetId="1">'[6]prog-2003'!#REF!</definedName>
    <definedName name="EM96_" localSheetId="21">'[7]prog-2003'!#REF!</definedName>
    <definedName name="EM96_">'[7]prog-2003'!#REF!</definedName>
    <definedName name="EM97_" localSheetId="1">'[6]prog-2003'!#REF!</definedName>
    <definedName name="EM97_">'[7]prog-2003'!#REF!</definedName>
    <definedName name="EMANUAL" localSheetId="1">'[6]prog-2003'!#REF!</definedName>
    <definedName name="EMANUAL">'[7]prog-2003'!#REF!</definedName>
    <definedName name="EMANUALPIB" localSheetId="1">'[6]prog-2003'!#REF!</definedName>
    <definedName name="EMANUALPIB">'[7]prog-2003'!#REF!</definedName>
    <definedName name="EMETEL" localSheetId="21">#REF!</definedName>
    <definedName name="EMETEL">#REF!</definedName>
    <definedName name="emi98j" localSheetId="21">[26]Programa!#REF!</definedName>
    <definedName name="emi98j">[26]Programa!#REF!</definedName>
    <definedName name="emi98s" localSheetId="21">#REF!</definedName>
    <definedName name="emi98s">#REF!</definedName>
    <definedName name="EMIS._1ERCUA" localSheetId="21">#REF!</definedName>
    <definedName name="EMIS._1ERCUA">#REF!</definedName>
    <definedName name="EMIS._2DOCUA" localSheetId="21">#REF!</definedName>
    <definedName name="EMIS._2DOCUA">#REF!</definedName>
    <definedName name="EMIS._3ERCUA" localSheetId="21">#REF!</definedName>
    <definedName name="EMIS._3ERCUA">#REF!</definedName>
    <definedName name="EMISION" localSheetId="21">#REF!</definedName>
    <definedName name="EMISION">#REF!</definedName>
    <definedName name="Emisiones" localSheetId="21">#REF!</definedName>
    <definedName name="Emisiones">#REF!</definedName>
    <definedName name="EMISIONES_CO2" localSheetId="21">[57]Res!#REF!</definedName>
    <definedName name="EMISIONES_CO2">[57]Res!#REF!</definedName>
    <definedName name="EMISOR_1ERCUA" localSheetId="21">#REF!</definedName>
    <definedName name="EMISOR_1ERCUA">#REF!</definedName>
    <definedName name="EMISOR_2DOCUA" localSheetId="21">#REF!</definedName>
    <definedName name="EMISOR_2DOCUA">#REF!</definedName>
    <definedName name="EMISOR_3ERCUA" localSheetId="21">#REF!</definedName>
    <definedName name="EMISOR_3ERCUA">#REF!</definedName>
    <definedName name="empty" localSheetId="21">#REF!</definedName>
    <definedName name="empty">#REF!</definedName>
    <definedName name="encajec" localSheetId="21">#REF!</definedName>
    <definedName name="encajec">#REF!</definedName>
    <definedName name="encajed" localSheetId="21">#REF!</definedName>
    <definedName name="encajed">#REF!</definedName>
    <definedName name="End_Bal" localSheetId="21">#REF!</definedName>
    <definedName name="End_Bal">#REF!</definedName>
    <definedName name="ENDA">[56]Q6!$E$156:$AN$156</definedName>
    <definedName name="ENE" localSheetId="21">#REF!</definedName>
    <definedName name="ENE">#REF!</definedName>
    <definedName name="EOIKROEW">#N/A</definedName>
    <definedName name="EPNF96" localSheetId="21">#REF!</definedName>
    <definedName name="EPNF96">#REF!</definedName>
    <definedName name="Equi" localSheetId="21">#REF!</definedName>
    <definedName name="Equi">#REF!</definedName>
    <definedName name="er" localSheetId="21" hidden="1">{"Main Economic Indicators",#N/A,FALSE,"C"}</definedName>
    <definedName name="er" hidden="1">{"Main Economic Indicators",#N/A,FALSE,"C"}</definedName>
    <definedName name="er56gjh" localSheetId="21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gf" localSheetId="21" hidden="1">{"Main Economic Indicators",#N/A,FALSE,"C"}</definedName>
    <definedName name="ergf" hidden="1">{"Main Economic Indicators",#N/A,FALSE,"C"}</definedName>
    <definedName name="ergferger" localSheetId="21" hidden="1">{"Main Economic Indicators",#N/A,FALSE,"C"}</definedName>
    <definedName name="ergferger" hidden="1">{"Main Economic Indicators",#N/A,FALSE,"C"}</definedName>
    <definedName name="ergferger2" localSheetId="21" hidden="1">{"Main Economic Indicators",#N/A,FALSE,"C"}</definedName>
    <definedName name="ergferger2" hidden="1">{"Main Economic Indicators",#N/A,FALSE,"C"}</definedName>
    <definedName name="ergtgwer" localSheetId="21" hidden="1">{"Minpmon",#N/A,FALSE,"Monthinput"}</definedName>
    <definedName name="ergtgwer" hidden="1">{"Minpmon",#N/A,FALSE,"Monthinput"}</definedName>
    <definedName name="ergtgwer_1" localSheetId="21" hidden="1">{"Minpmon",#N/A,FALSE,"Monthinput"}</definedName>
    <definedName name="ergtgwer_1" hidden="1">{"Minpmon",#N/A,FALSE,"Monthinput"}</definedName>
    <definedName name="ergtgwer_1_1" localSheetId="21" hidden="1">{"Minpmon",#N/A,FALSE,"Monthinput"}</definedName>
    <definedName name="ergtgwer_1_1" hidden="1">{"Minpmon",#N/A,FALSE,"Monthinput"}</definedName>
    <definedName name="ergtgwer_1_2" localSheetId="21" hidden="1">{"Minpmon",#N/A,FALSE,"Monthinput"}</definedName>
    <definedName name="ergtgwer_1_2" hidden="1">{"Minpmon",#N/A,FALSE,"Monthinput"}</definedName>
    <definedName name="ergtgwer_1_3" localSheetId="21" hidden="1">{"Minpmon",#N/A,FALSE,"Monthinput"}</definedName>
    <definedName name="ergtgwer_1_3" hidden="1">{"Minpmon",#N/A,FALSE,"Monthinput"}</definedName>
    <definedName name="ergtgwer_1_4" localSheetId="21" hidden="1">{"Minpmon",#N/A,FALSE,"Monthinput"}</definedName>
    <definedName name="ergtgwer_1_4" hidden="1">{"Minpmon",#N/A,FALSE,"Monthinput"}</definedName>
    <definedName name="ergtgwer_2" localSheetId="21" hidden="1">{"Minpmon",#N/A,FALSE,"Monthinput"}</definedName>
    <definedName name="ergtgwer_2" hidden="1">{"Minpmon",#N/A,FALSE,"Monthinput"}</definedName>
    <definedName name="ergtgwer_3" localSheetId="21" hidden="1">{"Minpmon",#N/A,FALSE,"Monthinput"}</definedName>
    <definedName name="ergtgwer_3" hidden="1">{"Minpmon",#N/A,FALSE,"Monthinput"}</definedName>
    <definedName name="ergtgwer_4" localSheetId="21" hidden="1">{"Minpmon",#N/A,FALSE,"Monthinput"}</definedName>
    <definedName name="ergtgwer_4" hidden="1">{"Minpmon",#N/A,FALSE,"Monthinput"}</definedName>
    <definedName name="ergwerg" localSheetId="21" hidden="1">{"Tab1",#N/A,FALSE,"P";"Tab2",#N/A,FALSE,"P"}</definedName>
    <definedName name="ergwerg" hidden="1">{"Tab1",#N/A,FALSE,"P";"Tab2",#N/A,FALSE,"P"}</definedName>
    <definedName name="ergwerg_1" localSheetId="21" hidden="1">{"Tab1",#N/A,FALSE,"P";"Tab2",#N/A,FALSE,"P"}</definedName>
    <definedName name="ergwerg_1" hidden="1">{"Tab1",#N/A,FALSE,"P";"Tab2",#N/A,FALSE,"P"}</definedName>
    <definedName name="ergwerg_1_1" localSheetId="21" hidden="1">{"Tab1",#N/A,FALSE,"P";"Tab2",#N/A,FALSE,"P"}</definedName>
    <definedName name="ergwerg_1_1" hidden="1">{"Tab1",#N/A,FALSE,"P";"Tab2",#N/A,FALSE,"P"}</definedName>
    <definedName name="ergwerg_1_2" localSheetId="21" hidden="1">{"Tab1",#N/A,FALSE,"P";"Tab2",#N/A,FALSE,"P"}</definedName>
    <definedName name="ergwerg_1_2" hidden="1">{"Tab1",#N/A,FALSE,"P";"Tab2",#N/A,FALSE,"P"}</definedName>
    <definedName name="ergwerg_1_3" localSheetId="21" hidden="1">{"Tab1",#N/A,FALSE,"P";"Tab2",#N/A,FALSE,"P"}</definedName>
    <definedName name="ergwerg_1_3" hidden="1">{"Tab1",#N/A,FALSE,"P";"Tab2",#N/A,FALSE,"P"}</definedName>
    <definedName name="ergwerg_1_4" localSheetId="21" hidden="1">{"Tab1",#N/A,FALSE,"P";"Tab2",#N/A,FALSE,"P"}</definedName>
    <definedName name="ergwerg_1_4" hidden="1">{"Tab1",#N/A,FALSE,"P";"Tab2",#N/A,FALSE,"P"}</definedName>
    <definedName name="ergwerg_2" localSheetId="21" hidden="1">{"Tab1",#N/A,FALSE,"P";"Tab2",#N/A,FALSE,"P"}</definedName>
    <definedName name="ergwerg_2" hidden="1">{"Tab1",#N/A,FALSE,"P";"Tab2",#N/A,FALSE,"P"}</definedName>
    <definedName name="ergwerg_3" localSheetId="21" hidden="1">{"Tab1",#N/A,FALSE,"P";"Tab2",#N/A,FALSE,"P"}</definedName>
    <definedName name="ergwerg_3" hidden="1">{"Tab1",#N/A,FALSE,"P";"Tab2",#N/A,FALSE,"P"}</definedName>
    <definedName name="ergwerg_4" localSheetId="21" hidden="1">{"Tab1",#N/A,FALSE,"P";"Tab2",#N/A,FALSE,"P"}</definedName>
    <definedName name="ergwerg_4" hidden="1">{"Tab1",#N/A,FALSE,"P";"Tab2",#N/A,FALSE,"P"}</definedName>
    <definedName name="ergwetewr" localSheetId="21" hidden="1">{"Tab1",#N/A,FALSE,"P";"Tab2",#N/A,FALSE,"P"}</definedName>
    <definedName name="ergwetewr" hidden="1">{"Tab1",#N/A,FALSE,"P";"Tab2",#N/A,FALSE,"P"}</definedName>
    <definedName name="ergwetewr_1" localSheetId="21" hidden="1">{"Tab1",#N/A,FALSE,"P";"Tab2",#N/A,FALSE,"P"}</definedName>
    <definedName name="ergwetewr_1" hidden="1">{"Tab1",#N/A,FALSE,"P";"Tab2",#N/A,FALSE,"P"}</definedName>
    <definedName name="ergwetewr_1_1" localSheetId="21" hidden="1">{"Tab1",#N/A,FALSE,"P";"Tab2",#N/A,FALSE,"P"}</definedName>
    <definedName name="ergwetewr_1_1" hidden="1">{"Tab1",#N/A,FALSE,"P";"Tab2",#N/A,FALSE,"P"}</definedName>
    <definedName name="ergwetewr_1_2" localSheetId="21" hidden="1">{"Tab1",#N/A,FALSE,"P";"Tab2",#N/A,FALSE,"P"}</definedName>
    <definedName name="ergwetewr_1_2" hidden="1">{"Tab1",#N/A,FALSE,"P";"Tab2",#N/A,FALSE,"P"}</definedName>
    <definedName name="ergwetewr_1_3" localSheetId="21" hidden="1">{"Tab1",#N/A,FALSE,"P";"Tab2",#N/A,FALSE,"P"}</definedName>
    <definedName name="ergwetewr_1_3" hidden="1">{"Tab1",#N/A,FALSE,"P";"Tab2",#N/A,FALSE,"P"}</definedName>
    <definedName name="ergwetewr_1_4" localSheetId="21" hidden="1">{"Tab1",#N/A,FALSE,"P";"Tab2",#N/A,FALSE,"P"}</definedName>
    <definedName name="ergwetewr_1_4" hidden="1">{"Tab1",#N/A,FALSE,"P";"Tab2",#N/A,FALSE,"P"}</definedName>
    <definedName name="ergwetewr_2" localSheetId="21" hidden="1">{"Tab1",#N/A,FALSE,"P";"Tab2",#N/A,FALSE,"P"}</definedName>
    <definedName name="ergwetewr_2" hidden="1">{"Tab1",#N/A,FALSE,"P";"Tab2",#N/A,FALSE,"P"}</definedName>
    <definedName name="ergwetewr_3" localSheetId="21" hidden="1">{"Tab1",#N/A,FALSE,"P";"Tab2",#N/A,FALSE,"P"}</definedName>
    <definedName name="ergwetewr_3" hidden="1">{"Tab1",#N/A,FALSE,"P";"Tab2",#N/A,FALSE,"P"}</definedName>
    <definedName name="ergwetewr_4" localSheetId="21" hidden="1">{"Tab1",#N/A,FALSE,"P";"Tab2",#N/A,FALSE,"P"}</definedName>
    <definedName name="ergwetewr_4" hidden="1">{"Tab1",#N/A,FALSE,"P";"Tab2",#N/A,FALSE,"P"}</definedName>
    <definedName name="ert" localSheetId="21" hidden="1">{"Minpmon",#N/A,FALSE,"Monthinput"}</definedName>
    <definedName name="ert" hidden="1">{"Minpmon",#N/A,FALSE,"Monthinput"}</definedName>
    <definedName name="ert_1" localSheetId="21" hidden="1">{"Minpmon",#N/A,FALSE,"Monthinput"}</definedName>
    <definedName name="ert_1" hidden="1">{"Minpmon",#N/A,FALSE,"Monthinput"}</definedName>
    <definedName name="ert_1_1" localSheetId="21" hidden="1">{"Minpmon",#N/A,FALSE,"Monthinput"}</definedName>
    <definedName name="ert_1_1" hidden="1">{"Minpmon",#N/A,FALSE,"Monthinput"}</definedName>
    <definedName name="ert_1_2" localSheetId="21" hidden="1">{"Minpmon",#N/A,FALSE,"Monthinput"}</definedName>
    <definedName name="ert_1_2" hidden="1">{"Minpmon",#N/A,FALSE,"Monthinput"}</definedName>
    <definedName name="ert_1_3" localSheetId="21" hidden="1">{"Minpmon",#N/A,FALSE,"Monthinput"}</definedName>
    <definedName name="ert_1_3" hidden="1">{"Minpmon",#N/A,FALSE,"Monthinput"}</definedName>
    <definedName name="ert_1_4" localSheetId="21" hidden="1">{"Minpmon",#N/A,FALSE,"Monthinput"}</definedName>
    <definedName name="ert_1_4" hidden="1">{"Minpmon",#N/A,FALSE,"Monthinput"}</definedName>
    <definedName name="ert_2" localSheetId="21" hidden="1">{"Minpmon",#N/A,FALSE,"Monthinput"}</definedName>
    <definedName name="ert_2" hidden="1">{"Minpmon",#N/A,FALSE,"Monthinput"}</definedName>
    <definedName name="ert_3" localSheetId="21" hidden="1">{"Minpmon",#N/A,FALSE,"Monthinput"}</definedName>
    <definedName name="ert_3" hidden="1">{"Minpmon",#N/A,FALSE,"Monthinput"}</definedName>
    <definedName name="ert_4" localSheetId="21" hidden="1">{"Minpmon",#N/A,FALSE,"Monthinput"}</definedName>
    <definedName name="ert_4" hidden="1">{"Minpmon",#N/A,FALSE,"Monthinput"}</definedName>
    <definedName name="erte">'[78]7'!$A$1</definedName>
    <definedName name="erteyrt">'[78]9'!$A$1</definedName>
    <definedName name="erth">'[48]Prog-Ejec'!$G$142</definedName>
    <definedName name="erty" localSheetId="21" hidden="1">{"Riqfin97",#N/A,FALSE,"Tran";"Riqfinpro",#N/A,FALSE,"Tran"}</definedName>
    <definedName name="erty" hidden="1">{"Riqfin97",#N/A,FALSE,"Tran";"Riqfinpro",#N/A,FALSE,"Tran"}</definedName>
    <definedName name="ertyer">'[78]5'!$A$1</definedName>
    <definedName name="ertyert" localSheetId="21">#REF!</definedName>
    <definedName name="ertyert">#REF!</definedName>
    <definedName name="ertyertyey" localSheetId="21">#REF!</definedName>
    <definedName name="ertyertyey">#REF!</definedName>
    <definedName name="ertyryety">'[78]10'!$A$1</definedName>
    <definedName name="ES">[40]Base!$AJ1</definedName>
    <definedName name="es_1" localSheetId="21">[40]Base!#REF!</definedName>
    <definedName name="es_1">[40]Base!$AJ1048576</definedName>
    <definedName name="esafr" localSheetId="21">#REF!</definedName>
    <definedName name="esafr">#REF!</definedName>
    <definedName name="esrgwer" localSheetId="21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srgwer_1" localSheetId="21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localSheetId="21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localSheetId="21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localSheetId="21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localSheetId="21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localSheetId="21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localSheetId="21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localSheetId="21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 localSheetId="21">#REF!</definedName>
    <definedName name="est">#REF!</definedName>
    <definedName name="estacional" localSheetId="21">#REF!</definedName>
    <definedName name="estacional">#REF!</definedName>
    <definedName name="etwete" localSheetId="21" hidden="1">{"Riqfin97",#N/A,FALSE,"Tran";"Riqfinpro",#N/A,FALSE,"Tran"}</definedName>
    <definedName name="etwete" hidden="1">{"Riqfin97",#N/A,FALSE,"Tran";"Riqfinpro",#N/A,FALSE,"Tran"}</definedName>
    <definedName name="etwete_1" localSheetId="21" hidden="1">{"Riqfin97",#N/A,FALSE,"Tran";"Riqfinpro",#N/A,FALSE,"Tran"}</definedName>
    <definedName name="etwete_1" hidden="1">{"Riqfin97",#N/A,FALSE,"Tran";"Riqfinpro",#N/A,FALSE,"Tran"}</definedName>
    <definedName name="etwete_1_1" localSheetId="21" hidden="1">{"Riqfin97",#N/A,FALSE,"Tran";"Riqfinpro",#N/A,FALSE,"Tran"}</definedName>
    <definedName name="etwete_1_1" hidden="1">{"Riqfin97",#N/A,FALSE,"Tran";"Riqfinpro",#N/A,FALSE,"Tran"}</definedName>
    <definedName name="etwete_1_2" localSheetId="21" hidden="1">{"Riqfin97",#N/A,FALSE,"Tran";"Riqfinpro",#N/A,FALSE,"Tran"}</definedName>
    <definedName name="etwete_1_2" hidden="1">{"Riqfin97",#N/A,FALSE,"Tran";"Riqfinpro",#N/A,FALSE,"Tran"}</definedName>
    <definedName name="etwete_1_3" localSheetId="21" hidden="1">{"Riqfin97",#N/A,FALSE,"Tran";"Riqfinpro",#N/A,FALSE,"Tran"}</definedName>
    <definedName name="etwete_1_3" hidden="1">{"Riqfin97",#N/A,FALSE,"Tran";"Riqfinpro",#N/A,FALSE,"Tran"}</definedName>
    <definedName name="etwete_1_4" localSheetId="21" hidden="1">{"Riqfin97",#N/A,FALSE,"Tran";"Riqfinpro",#N/A,FALSE,"Tran"}</definedName>
    <definedName name="etwete_1_4" hidden="1">{"Riqfin97",#N/A,FALSE,"Tran";"Riqfinpro",#N/A,FALSE,"Tran"}</definedName>
    <definedName name="etwete_2" localSheetId="21" hidden="1">{"Riqfin97",#N/A,FALSE,"Tran";"Riqfinpro",#N/A,FALSE,"Tran"}</definedName>
    <definedName name="etwete_2" hidden="1">{"Riqfin97",#N/A,FALSE,"Tran";"Riqfinpro",#N/A,FALSE,"Tran"}</definedName>
    <definedName name="etwete_3" localSheetId="21" hidden="1">{"Riqfin97",#N/A,FALSE,"Tran";"Riqfinpro",#N/A,FALSE,"Tran"}</definedName>
    <definedName name="etwete_3" hidden="1">{"Riqfin97",#N/A,FALSE,"Tran";"Riqfinpro",#N/A,FALSE,"Tran"}</definedName>
    <definedName name="etwete_4" localSheetId="21" hidden="1">{"Riqfin97",#N/A,FALSE,"Tran";"Riqfinpro",#N/A,FALSE,"Tran"}</definedName>
    <definedName name="etwete_4" hidden="1">{"Riqfin97",#N/A,FALSE,"Tran";"Riqfinpro",#N/A,FALSE,"Tran"}</definedName>
    <definedName name="ety">'[78]6'!$A$1</definedName>
    <definedName name="EU">[81]CIRRs!$C$62</definedName>
    <definedName name="EUR">[81]CIRRs!$C$87</definedName>
    <definedName name="europa" localSheetId="21" hidden="1">{"'RIN-INTRANET'!$A$1:$K$71"}</definedName>
    <definedName name="europa" hidden="1">{"'RIN-INTRANET'!$A$1:$K$71"}</definedName>
    <definedName name="ewrpoigagoiajflsidj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 localSheetId="21">#REF!</definedName>
    <definedName name="Exch.Rate">#REF!</definedName>
    <definedName name="ExchRateUSD">[55]Info!$B$20:$F$46</definedName>
    <definedName name="exec1" localSheetId="21">#REF!</definedName>
    <definedName name="exec1">#REF!</definedName>
    <definedName name="Exedente" localSheetId="21">#REF!</definedName>
    <definedName name="Exedente">#REF!</definedName>
    <definedName name="ExitWRS">[32]Main!$AB$25</definedName>
    <definedName name="Exportacion_Por_Importancia">[82]Macro1!$A$1</definedName>
    <definedName name="EXR_UPDATE" localSheetId="21">#REF!</definedName>
    <definedName name="EXR_UPDATE">#REF!</definedName>
    <definedName name="EXTASS_A" localSheetId="21">#REF!</definedName>
    <definedName name="EXTASS_A">#REF!</definedName>
    <definedName name="EXTASS_G97" localSheetId="21">#REF!</definedName>
    <definedName name="EXTASS_G97">#REF!</definedName>
    <definedName name="EXTASS_Q96" localSheetId="21">#REF!</definedName>
    <definedName name="EXTASS_Q96">#REF!</definedName>
    <definedName name="Extra_Pay" localSheetId="21">#REF!</definedName>
    <definedName name="Extra_Pay">#REF!</definedName>
    <definedName name="fadfadsf" localSheetId="21" hidden="1">{"Riqfin97",#N/A,FALSE,"Tran";"Riqfinpro",#N/A,FALSE,"Tran"}</definedName>
    <definedName name="fadfadsf" hidden="1">{"Riqfin97",#N/A,FALSE,"Tran";"Riqfinpro",#N/A,FALSE,"Tran"}</definedName>
    <definedName name="fadfadsf_1" localSheetId="21" hidden="1">{"Riqfin97",#N/A,FALSE,"Tran";"Riqfinpro",#N/A,FALSE,"Tran"}</definedName>
    <definedName name="fadfadsf_1" hidden="1">{"Riqfin97",#N/A,FALSE,"Tran";"Riqfinpro",#N/A,FALSE,"Tran"}</definedName>
    <definedName name="fadfadsf_1_1" localSheetId="21" hidden="1">{"Riqfin97",#N/A,FALSE,"Tran";"Riqfinpro",#N/A,FALSE,"Tran"}</definedName>
    <definedName name="fadfadsf_1_1" hidden="1">{"Riqfin97",#N/A,FALSE,"Tran";"Riqfinpro",#N/A,FALSE,"Tran"}</definedName>
    <definedName name="fadfadsf_1_2" localSheetId="21" hidden="1">{"Riqfin97",#N/A,FALSE,"Tran";"Riqfinpro",#N/A,FALSE,"Tran"}</definedName>
    <definedName name="fadfadsf_1_2" hidden="1">{"Riqfin97",#N/A,FALSE,"Tran";"Riqfinpro",#N/A,FALSE,"Tran"}</definedName>
    <definedName name="fadfadsf_1_3" localSheetId="21" hidden="1">{"Riqfin97",#N/A,FALSE,"Tran";"Riqfinpro",#N/A,FALSE,"Tran"}</definedName>
    <definedName name="fadfadsf_1_3" hidden="1">{"Riqfin97",#N/A,FALSE,"Tran";"Riqfinpro",#N/A,FALSE,"Tran"}</definedName>
    <definedName name="fadfadsf_1_4" localSheetId="21" hidden="1">{"Riqfin97",#N/A,FALSE,"Tran";"Riqfinpro",#N/A,FALSE,"Tran"}</definedName>
    <definedName name="fadfadsf_1_4" hidden="1">{"Riqfin97",#N/A,FALSE,"Tran";"Riqfinpro",#N/A,FALSE,"Tran"}</definedName>
    <definedName name="fadfadsf_2" localSheetId="21" hidden="1">{"Riqfin97",#N/A,FALSE,"Tran";"Riqfinpro",#N/A,FALSE,"Tran"}</definedName>
    <definedName name="fadfadsf_2" hidden="1">{"Riqfin97",#N/A,FALSE,"Tran";"Riqfinpro",#N/A,FALSE,"Tran"}</definedName>
    <definedName name="fadfadsf_3" localSheetId="21" hidden="1">{"Riqfin97",#N/A,FALSE,"Tran";"Riqfinpro",#N/A,FALSE,"Tran"}</definedName>
    <definedName name="fadfadsf_3" hidden="1">{"Riqfin97",#N/A,FALSE,"Tran";"Riqfinpro",#N/A,FALSE,"Tran"}</definedName>
    <definedName name="fadfadsf_4" localSheetId="21" hidden="1">{"Riqfin97",#N/A,FALSE,"Tran";"Riqfinpro",#N/A,FALSE,"Tran"}</definedName>
    <definedName name="fadfadsf_4" hidden="1">{"Riqfin97",#N/A,FALSE,"Tran";"Riqfinpro",#N/A,FALSE,"Tran"}</definedName>
    <definedName name="fadfdfa" localSheetId="21" hidden="1">{"Tab1",#N/A,FALSE,"P";"Tab2",#N/A,FALSE,"P"}</definedName>
    <definedName name="fadfdfa" hidden="1">{"Tab1",#N/A,FALSE,"P";"Tab2",#N/A,FALSE,"P"}</definedName>
    <definedName name="fadfdfa_1" localSheetId="21" hidden="1">{"Tab1",#N/A,FALSE,"P";"Tab2",#N/A,FALSE,"P"}</definedName>
    <definedName name="fadfdfa_1" hidden="1">{"Tab1",#N/A,FALSE,"P";"Tab2",#N/A,FALSE,"P"}</definedName>
    <definedName name="fadfdfa_1_1" localSheetId="21" hidden="1">{"Tab1",#N/A,FALSE,"P";"Tab2",#N/A,FALSE,"P"}</definedName>
    <definedName name="fadfdfa_1_1" hidden="1">{"Tab1",#N/A,FALSE,"P";"Tab2",#N/A,FALSE,"P"}</definedName>
    <definedName name="fadfdfa_1_2" localSheetId="21" hidden="1">{"Tab1",#N/A,FALSE,"P";"Tab2",#N/A,FALSE,"P"}</definedName>
    <definedName name="fadfdfa_1_2" hidden="1">{"Tab1",#N/A,FALSE,"P";"Tab2",#N/A,FALSE,"P"}</definedName>
    <definedName name="fadfdfa_1_3" localSheetId="21" hidden="1">{"Tab1",#N/A,FALSE,"P";"Tab2",#N/A,FALSE,"P"}</definedName>
    <definedName name="fadfdfa_1_3" hidden="1">{"Tab1",#N/A,FALSE,"P";"Tab2",#N/A,FALSE,"P"}</definedName>
    <definedName name="fadfdfa_1_4" localSheetId="21" hidden="1">{"Tab1",#N/A,FALSE,"P";"Tab2",#N/A,FALSE,"P"}</definedName>
    <definedName name="fadfdfa_1_4" hidden="1">{"Tab1",#N/A,FALSE,"P";"Tab2",#N/A,FALSE,"P"}</definedName>
    <definedName name="fadfdfa_2" localSheetId="21" hidden="1">{"Tab1",#N/A,FALSE,"P";"Tab2",#N/A,FALSE,"P"}</definedName>
    <definedName name="fadfdfa_2" hidden="1">{"Tab1",#N/A,FALSE,"P";"Tab2",#N/A,FALSE,"P"}</definedName>
    <definedName name="fadfdfa_3" localSheetId="21" hidden="1">{"Tab1",#N/A,FALSE,"P";"Tab2",#N/A,FALSE,"P"}</definedName>
    <definedName name="fadfdfa_3" hidden="1">{"Tab1",#N/A,FALSE,"P";"Tab2",#N/A,FALSE,"P"}</definedName>
    <definedName name="fadfdfa_4" localSheetId="21" hidden="1">{"Tab1",#N/A,FALSE,"P";"Tab2",#N/A,FALSE,"P"}</definedName>
    <definedName name="fadfdfa_4" hidden="1">{"Tab1",#N/A,FALSE,"P";"Tab2",#N/A,FALSE,"P"}</definedName>
    <definedName name="fadfdfad" localSheetId="21" hidden="1">{"Riqfin97",#N/A,FALSE,"Tran";"Riqfinpro",#N/A,FALSE,"Tran"}</definedName>
    <definedName name="fadfdfad" hidden="1">{"Riqfin97",#N/A,FALSE,"Tran";"Riqfinpro",#N/A,FALSE,"Tran"}</definedName>
    <definedName name="fadfdfad_1" localSheetId="21" hidden="1">{"Riqfin97",#N/A,FALSE,"Tran";"Riqfinpro",#N/A,FALSE,"Tran"}</definedName>
    <definedName name="fadfdfad_1" hidden="1">{"Riqfin97",#N/A,FALSE,"Tran";"Riqfinpro",#N/A,FALSE,"Tran"}</definedName>
    <definedName name="fadfdfad_1_1" localSheetId="21" hidden="1">{"Riqfin97",#N/A,FALSE,"Tran";"Riqfinpro",#N/A,FALSE,"Tran"}</definedName>
    <definedName name="fadfdfad_1_1" hidden="1">{"Riqfin97",#N/A,FALSE,"Tran";"Riqfinpro",#N/A,FALSE,"Tran"}</definedName>
    <definedName name="fadfdfad_1_2" localSheetId="21" hidden="1">{"Riqfin97",#N/A,FALSE,"Tran";"Riqfinpro",#N/A,FALSE,"Tran"}</definedName>
    <definedName name="fadfdfad_1_2" hidden="1">{"Riqfin97",#N/A,FALSE,"Tran";"Riqfinpro",#N/A,FALSE,"Tran"}</definedName>
    <definedName name="fadfdfad_1_3" localSheetId="21" hidden="1">{"Riqfin97",#N/A,FALSE,"Tran";"Riqfinpro",#N/A,FALSE,"Tran"}</definedName>
    <definedName name="fadfdfad_1_3" hidden="1">{"Riqfin97",#N/A,FALSE,"Tran";"Riqfinpro",#N/A,FALSE,"Tran"}</definedName>
    <definedName name="fadfdfad_1_4" localSheetId="21" hidden="1">{"Riqfin97",#N/A,FALSE,"Tran";"Riqfinpro",#N/A,FALSE,"Tran"}</definedName>
    <definedName name="fadfdfad_1_4" hidden="1">{"Riqfin97",#N/A,FALSE,"Tran";"Riqfinpro",#N/A,FALSE,"Tran"}</definedName>
    <definedName name="fadfdfad_2" localSheetId="21" hidden="1">{"Riqfin97",#N/A,FALSE,"Tran";"Riqfinpro",#N/A,FALSE,"Tran"}</definedName>
    <definedName name="fadfdfad_2" hidden="1">{"Riqfin97",#N/A,FALSE,"Tran";"Riqfinpro",#N/A,FALSE,"Tran"}</definedName>
    <definedName name="fadfdfad_3" localSheetId="21" hidden="1">{"Riqfin97",#N/A,FALSE,"Tran";"Riqfinpro",#N/A,FALSE,"Tran"}</definedName>
    <definedName name="fadfdfad_3" hidden="1">{"Riqfin97",#N/A,FALSE,"Tran";"Riqfinpro",#N/A,FALSE,"Tran"}</definedName>
    <definedName name="fadfdfad_4" localSheetId="21" hidden="1">{"Riqfin97",#N/A,FALSE,"Tran";"Riqfinpro",#N/A,FALSE,"Tran"}</definedName>
    <definedName name="fadfdfad_4" hidden="1">{"Riqfin97",#N/A,FALSE,"Tran";"Riqfinpro",#N/A,FALSE,"Tran"}</definedName>
    <definedName name="fasf" localSheetId="21" hidden="1">{"Tab1",#N/A,FALSE,"P";"Tab2",#N/A,FALSE,"P"}</definedName>
    <definedName name="fasf" hidden="1">{"Tab1",#N/A,FALSE,"P";"Tab2",#N/A,FALSE,"P"}</definedName>
    <definedName name="fasf_1" localSheetId="21" hidden="1">{"Tab1",#N/A,FALSE,"P";"Tab2",#N/A,FALSE,"P"}</definedName>
    <definedName name="fasf_1" hidden="1">{"Tab1",#N/A,FALSE,"P";"Tab2",#N/A,FALSE,"P"}</definedName>
    <definedName name="fasf_1_1" localSheetId="21" hidden="1">{"Tab1",#N/A,FALSE,"P";"Tab2",#N/A,FALSE,"P"}</definedName>
    <definedName name="fasf_1_1" hidden="1">{"Tab1",#N/A,FALSE,"P";"Tab2",#N/A,FALSE,"P"}</definedName>
    <definedName name="fasf_1_2" localSheetId="21" hidden="1">{"Tab1",#N/A,FALSE,"P";"Tab2",#N/A,FALSE,"P"}</definedName>
    <definedName name="fasf_1_2" hidden="1">{"Tab1",#N/A,FALSE,"P";"Tab2",#N/A,FALSE,"P"}</definedName>
    <definedName name="fasf_1_3" localSheetId="21" hidden="1">{"Tab1",#N/A,FALSE,"P";"Tab2",#N/A,FALSE,"P"}</definedName>
    <definedName name="fasf_1_3" hidden="1">{"Tab1",#N/A,FALSE,"P";"Tab2",#N/A,FALSE,"P"}</definedName>
    <definedName name="fasf_1_4" localSheetId="21" hidden="1">{"Tab1",#N/A,FALSE,"P";"Tab2",#N/A,FALSE,"P"}</definedName>
    <definedName name="fasf_1_4" hidden="1">{"Tab1",#N/A,FALSE,"P";"Tab2",#N/A,FALSE,"P"}</definedName>
    <definedName name="fasf_2" localSheetId="21" hidden="1">{"Tab1",#N/A,FALSE,"P";"Tab2",#N/A,FALSE,"P"}</definedName>
    <definedName name="fasf_2" hidden="1">{"Tab1",#N/A,FALSE,"P";"Tab2",#N/A,FALSE,"P"}</definedName>
    <definedName name="fasf_3" localSheetId="21" hidden="1">{"Tab1",#N/A,FALSE,"P";"Tab2",#N/A,FALSE,"P"}</definedName>
    <definedName name="fasf_3" hidden="1">{"Tab1",#N/A,FALSE,"P";"Tab2",#N/A,FALSE,"P"}</definedName>
    <definedName name="fasf_4" localSheetId="21" hidden="1">{"Tab1",#N/A,FALSE,"P";"Tab2",#N/A,FALSE,"P"}</definedName>
    <definedName name="fasf_4" hidden="1">{"Tab1",#N/A,FALSE,"P";"Tab2",#N/A,FALSE,"P"}</definedName>
    <definedName name="fcfasdf" localSheetId="21" hidden="1">{"Tab1",#N/A,FALSE,"P";"Tab2",#N/A,FALSE,"P"}</definedName>
    <definedName name="fcfasdf" hidden="1">{"Tab1",#N/A,FALSE,"P";"Tab2",#N/A,FALSE,"P"}</definedName>
    <definedName name="fcfasdf_1" localSheetId="21" hidden="1">{"Tab1",#N/A,FALSE,"P";"Tab2",#N/A,FALSE,"P"}</definedName>
    <definedName name="fcfasdf_1" hidden="1">{"Tab1",#N/A,FALSE,"P";"Tab2",#N/A,FALSE,"P"}</definedName>
    <definedName name="fcfasdf_1_1" localSheetId="21" hidden="1">{"Tab1",#N/A,FALSE,"P";"Tab2",#N/A,FALSE,"P"}</definedName>
    <definedName name="fcfasdf_1_1" hidden="1">{"Tab1",#N/A,FALSE,"P";"Tab2",#N/A,FALSE,"P"}</definedName>
    <definedName name="fcfasdf_1_2" localSheetId="21" hidden="1">{"Tab1",#N/A,FALSE,"P";"Tab2",#N/A,FALSE,"P"}</definedName>
    <definedName name="fcfasdf_1_2" hidden="1">{"Tab1",#N/A,FALSE,"P";"Tab2",#N/A,FALSE,"P"}</definedName>
    <definedName name="fcfasdf_1_3" localSheetId="21" hidden="1">{"Tab1",#N/A,FALSE,"P";"Tab2",#N/A,FALSE,"P"}</definedName>
    <definedName name="fcfasdf_1_3" hidden="1">{"Tab1",#N/A,FALSE,"P";"Tab2",#N/A,FALSE,"P"}</definedName>
    <definedName name="fcfasdf_1_4" localSheetId="21" hidden="1">{"Tab1",#N/A,FALSE,"P";"Tab2",#N/A,FALSE,"P"}</definedName>
    <definedName name="fcfasdf_1_4" hidden="1">{"Tab1",#N/A,FALSE,"P";"Tab2",#N/A,FALSE,"P"}</definedName>
    <definedName name="fcfasdf_2" localSheetId="21" hidden="1">{"Tab1",#N/A,FALSE,"P";"Tab2",#N/A,FALSE,"P"}</definedName>
    <definedName name="fcfasdf_2" hidden="1">{"Tab1",#N/A,FALSE,"P";"Tab2",#N/A,FALSE,"P"}</definedName>
    <definedName name="fcfasdf_3" localSheetId="21" hidden="1">{"Tab1",#N/A,FALSE,"P";"Tab2",#N/A,FALSE,"P"}</definedName>
    <definedName name="fcfasdf_3" hidden="1">{"Tab1",#N/A,FALSE,"P";"Tab2",#N/A,FALSE,"P"}</definedName>
    <definedName name="fcfasdf_4" localSheetId="21" hidden="1">{"Tab1",#N/A,FALSE,"P";"Tab2",#N/A,FALSE,"P"}</definedName>
    <definedName name="fcfasdf_4" hidden="1">{"Tab1",#N/A,FALSE,"P";"Tab2",#N/A,FALSE,"P"}</definedName>
    <definedName name="fd">'[83]WEO Q-4'!$E$13:$AH$13</definedName>
    <definedName name="fdasfa" localSheetId="21" hidden="1">#REF!</definedName>
    <definedName name="fdasfa" hidden="1">#REF!</definedName>
    <definedName name="fdsg" localSheetId="21">#REF!</definedName>
    <definedName name="fdsg">#REF!</definedName>
    <definedName name="FE">[40]Base!$AK1</definedName>
    <definedName name="feb" localSheetId="21">[26]Programa!#REF!</definedName>
    <definedName name="feb">[26]Programa!#REF!</definedName>
    <definedName name="FEB_B7">[84]FEB!$A$282:$L$320</definedName>
    <definedName name="FEB_B8">[84]FEB!$A$321:$L$387</definedName>
    <definedName name="FEB_B9">[84]FEB!$A$388:$L$397</definedName>
    <definedName name="fecha" localSheetId="21">[26]Programa!#REF!</definedName>
    <definedName name="fecha">[26]Programa!#REF!</definedName>
    <definedName name="fecha1" localSheetId="21">#REF!</definedName>
    <definedName name="fecha1">#REF!</definedName>
    <definedName name="Fechacomponentes" localSheetId="21">OFFSET(#REF!,0,0,COUNT(#REF!))</definedName>
    <definedName name="Fechacomponentes">OFFSET(#REF!,0,0,COUNT(#REF!))</definedName>
    <definedName name="fed" localSheetId="21" hidden="1">{"Riqfin97",#N/A,FALSE,"Tran";"Riqfinpro",#N/A,FALSE,"Tran"}</definedName>
    <definedName name="fed" hidden="1">{"Riqfin97",#N/A,FALSE,"Tran";"Riqfinpro",#N/A,FALSE,"Tran"}</definedName>
    <definedName name="fed_1" localSheetId="21" hidden="1">{"Riqfin97",#N/A,FALSE,"Tran";"Riqfinpro",#N/A,FALSE,"Tran"}</definedName>
    <definedName name="fed_1" hidden="1">{"Riqfin97",#N/A,FALSE,"Tran";"Riqfinpro",#N/A,FALSE,"Tran"}</definedName>
    <definedName name="fed_1_1" localSheetId="21" hidden="1">{"Riqfin97",#N/A,FALSE,"Tran";"Riqfinpro",#N/A,FALSE,"Tran"}</definedName>
    <definedName name="fed_1_1" hidden="1">{"Riqfin97",#N/A,FALSE,"Tran";"Riqfinpro",#N/A,FALSE,"Tran"}</definedName>
    <definedName name="fed_1_2" localSheetId="21" hidden="1">{"Riqfin97",#N/A,FALSE,"Tran";"Riqfinpro",#N/A,FALSE,"Tran"}</definedName>
    <definedName name="fed_1_2" hidden="1">{"Riqfin97",#N/A,FALSE,"Tran";"Riqfinpro",#N/A,FALSE,"Tran"}</definedName>
    <definedName name="fed_1_3" localSheetId="21" hidden="1">{"Riqfin97",#N/A,FALSE,"Tran";"Riqfinpro",#N/A,FALSE,"Tran"}</definedName>
    <definedName name="fed_1_3" hidden="1">{"Riqfin97",#N/A,FALSE,"Tran";"Riqfinpro",#N/A,FALSE,"Tran"}</definedName>
    <definedName name="fed_1_4" localSheetId="21" hidden="1">{"Riqfin97",#N/A,FALSE,"Tran";"Riqfinpro",#N/A,FALSE,"Tran"}</definedName>
    <definedName name="fed_1_4" hidden="1">{"Riqfin97",#N/A,FALSE,"Tran";"Riqfinpro",#N/A,FALSE,"Tran"}</definedName>
    <definedName name="fed_2" localSheetId="21" hidden="1">{"Riqfin97",#N/A,FALSE,"Tran";"Riqfinpro",#N/A,FALSE,"Tran"}</definedName>
    <definedName name="fed_2" hidden="1">{"Riqfin97",#N/A,FALSE,"Tran";"Riqfinpro",#N/A,FALSE,"Tran"}</definedName>
    <definedName name="fed_3" localSheetId="21" hidden="1">{"Riqfin97",#N/A,FALSE,"Tran";"Riqfinpro",#N/A,FALSE,"Tran"}</definedName>
    <definedName name="fed_3" hidden="1">{"Riqfin97",#N/A,FALSE,"Tran";"Riqfinpro",#N/A,FALSE,"Tran"}</definedName>
    <definedName name="fed_4" localSheetId="21" hidden="1">{"Riqfin97",#N/A,FALSE,"Tran";"Riqfinpro",#N/A,FALSE,"Tran"}</definedName>
    <definedName name="fed_4" hidden="1">{"Riqfin97",#N/A,FALSE,"Tran";"Riqfinpro",#N/A,FALSE,"Tran"}</definedName>
    <definedName name="fer" localSheetId="21" hidden="1">{"Riqfin97",#N/A,FALSE,"Tran";"Riqfinpro",#N/A,FALSE,"Tran"}</definedName>
    <definedName name="fer" hidden="1">{"Riqfin97",#N/A,FALSE,"Tran";"Riqfinpro",#N/A,FALSE,"Tran"}</definedName>
    <definedName name="fer_1" localSheetId="21" hidden="1">{"Riqfin97",#N/A,FALSE,"Tran";"Riqfinpro",#N/A,FALSE,"Tran"}</definedName>
    <definedName name="fer_1" hidden="1">{"Riqfin97",#N/A,FALSE,"Tran";"Riqfinpro",#N/A,FALSE,"Tran"}</definedName>
    <definedName name="fer_1_1" localSheetId="21" hidden="1">{"Riqfin97",#N/A,FALSE,"Tran";"Riqfinpro",#N/A,FALSE,"Tran"}</definedName>
    <definedName name="fer_1_1" hidden="1">{"Riqfin97",#N/A,FALSE,"Tran";"Riqfinpro",#N/A,FALSE,"Tran"}</definedName>
    <definedName name="fer_1_2" localSheetId="21" hidden="1">{"Riqfin97",#N/A,FALSE,"Tran";"Riqfinpro",#N/A,FALSE,"Tran"}</definedName>
    <definedName name="fer_1_2" hidden="1">{"Riqfin97",#N/A,FALSE,"Tran";"Riqfinpro",#N/A,FALSE,"Tran"}</definedName>
    <definedName name="fer_1_3" localSheetId="21" hidden="1">{"Riqfin97",#N/A,FALSE,"Tran";"Riqfinpro",#N/A,FALSE,"Tran"}</definedName>
    <definedName name="fer_1_3" hidden="1">{"Riqfin97",#N/A,FALSE,"Tran";"Riqfinpro",#N/A,FALSE,"Tran"}</definedName>
    <definedName name="fer_1_4" localSheetId="21" hidden="1">{"Riqfin97",#N/A,FALSE,"Tran";"Riqfinpro",#N/A,FALSE,"Tran"}</definedName>
    <definedName name="fer_1_4" hidden="1">{"Riqfin97",#N/A,FALSE,"Tran";"Riqfinpro",#N/A,FALSE,"Tran"}</definedName>
    <definedName name="fer_2" localSheetId="21" hidden="1">{"Riqfin97",#N/A,FALSE,"Tran";"Riqfinpro",#N/A,FALSE,"Tran"}</definedName>
    <definedName name="fer_2" hidden="1">{"Riqfin97",#N/A,FALSE,"Tran";"Riqfinpro",#N/A,FALSE,"Tran"}</definedName>
    <definedName name="fer_3" localSheetId="21" hidden="1">{"Riqfin97",#N/A,FALSE,"Tran";"Riqfinpro",#N/A,FALSE,"Tran"}</definedName>
    <definedName name="fer_3" hidden="1">{"Riqfin97",#N/A,FALSE,"Tran";"Riqfinpro",#N/A,FALSE,"Tran"}</definedName>
    <definedName name="fer_4" localSheetId="21" hidden="1">{"Riqfin97",#N/A,FALSE,"Tran";"Riqfinpro",#N/A,FALSE,"Tran"}</definedName>
    <definedName name="fer_4" hidden="1">{"Riqfin97",#N/A,FALSE,"Tran";"Riqfinpro",#N/A,FALSE,"Tran"}</definedName>
    <definedName name="ff" localSheetId="21" hidden="1">{"Tab1",#N/A,FALSE,"P";"Tab2",#N/A,FALSE,"P"}</definedName>
    <definedName name="ff" hidden="1">{"Tab1",#N/A,FALSE,"P";"Tab2",#N/A,FALSE,"P"}</definedName>
    <definedName name="ff_1" localSheetId="21" hidden="1">{"Tab1",#N/A,FALSE,"P";"Tab2",#N/A,FALSE,"P"}</definedName>
    <definedName name="ff_1" hidden="1">{"Tab1",#N/A,FALSE,"P";"Tab2",#N/A,FALSE,"P"}</definedName>
    <definedName name="ff_1_1" localSheetId="21" hidden="1">{"Tab1",#N/A,FALSE,"P";"Tab2",#N/A,FALSE,"P"}</definedName>
    <definedName name="ff_1_1" hidden="1">{"Tab1",#N/A,FALSE,"P";"Tab2",#N/A,FALSE,"P"}</definedName>
    <definedName name="ff_1_2" localSheetId="21" hidden="1">{"Tab1",#N/A,FALSE,"P";"Tab2",#N/A,FALSE,"P"}</definedName>
    <definedName name="ff_1_2" hidden="1">{"Tab1",#N/A,FALSE,"P";"Tab2",#N/A,FALSE,"P"}</definedName>
    <definedName name="ff_1_3" localSheetId="21" hidden="1">{"Tab1",#N/A,FALSE,"P";"Tab2",#N/A,FALSE,"P"}</definedName>
    <definedName name="ff_1_3" hidden="1">{"Tab1",#N/A,FALSE,"P";"Tab2",#N/A,FALSE,"P"}</definedName>
    <definedName name="ff_1_4" localSheetId="21" hidden="1">{"Tab1",#N/A,FALSE,"P";"Tab2",#N/A,FALSE,"P"}</definedName>
    <definedName name="ff_1_4" hidden="1">{"Tab1",#N/A,FALSE,"P";"Tab2",#N/A,FALSE,"P"}</definedName>
    <definedName name="ff_2" localSheetId="21" hidden="1">{"Tab1",#N/A,FALSE,"P";"Tab2",#N/A,FALSE,"P"}</definedName>
    <definedName name="ff_2" hidden="1">{"Tab1",#N/A,FALSE,"P";"Tab2",#N/A,FALSE,"P"}</definedName>
    <definedName name="ff_3" localSheetId="21" hidden="1">{"Tab1",#N/A,FALSE,"P";"Tab2",#N/A,FALSE,"P"}</definedName>
    <definedName name="ff_3" hidden="1">{"Tab1",#N/A,FALSE,"P";"Tab2",#N/A,FALSE,"P"}</definedName>
    <definedName name="ff_4" localSheetId="21" hidden="1">{"Tab1",#N/A,FALSE,"P";"Tab2",#N/A,FALSE,"P"}</definedName>
    <definedName name="ff_4" hidden="1">{"Tab1",#N/A,FALSE,"P";"Tab2",#N/A,FALSE,"P"}</definedName>
    <definedName name="fff" localSheetId="21" hidden="1">{"Tab1",#N/A,FALSE,"P";"Tab2",#N/A,FALSE,"P"}</definedName>
    <definedName name="fff" hidden="1">{"Tab1",#N/A,FALSE,"P";"Tab2",#N/A,FALSE,"P"}</definedName>
    <definedName name="fff_1" localSheetId="21" hidden="1">{"Tab1",#N/A,FALSE,"P";"Tab2",#N/A,FALSE,"P"}</definedName>
    <definedName name="fff_1" hidden="1">{"Tab1",#N/A,FALSE,"P";"Tab2",#N/A,FALSE,"P"}</definedName>
    <definedName name="fff_1_1" localSheetId="21" hidden="1">{"Tab1",#N/A,FALSE,"P";"Tab2",#N/A,FALSE,"P"}</definedName>
    <definedName name="fff_1_1" hidden="1">{"Tab1",#N/A,FALSE,"P";"Tab2",#N/A,FALSE,"P"}</definedName>
    <definedName name="fff_1_2" localSheetId="21" hidden="1">{"Tab1",#N/A,FALSE,"P";"Tab2",#N/A,FALSE,"P"}</definedName>
    <definedName name="fff_1_2" hidden="1">{"Tab1",#N/A,FALSE,"P";"Tab2",#N/A,FALSE,"P"}</definedName>
    <definedName name="fff_1_3" localSheetId="21" hidden="1">{"Tab1",#N/A,FALSE,"P";"Tab2",#N/A,FALSE,"P"}</definedName>
    <definedName name="fff_1_3" hidden="1">{"Tab1",#N/A,FALSE,"P";"Tab2",#N/A,FALSE,"P"}</definedName>
    <definedName name="fff_1_4" localSheetId="21" hidden="1">{"Tab1",#N/A,FALSE,"P";"Tab2",#N/A,FALSE,"P"}</definedName>
    <definedName name="fff_1_4" hidden="1">{"Tab1",#N/A,FALSE,"P";"Tab2",#N/A,FALSE,"P"}</definedName>
    <definedName name="fff_2" localSheetId="21" hidden="1">{"Tab1",#N/A,FALSE,"P";"Tab2",#N/A,FALSE,"P"}</definedName>
    <definedName name="fff_2" hidden="1">{"Tab1",#N/A,FALSE,"P";"Tab2",#N/A,FALSE,"P"}</definedName>
    <definedName name="fff_3" localSheetId="21" hidden="1">{"Tab1",#N/A,FALSE,"P";"Tab2",#N/A,FALSE,"P"}</definedName>
    <definedName name="fff_3" hidden="1">{"Tab1",#N/A,FALSE,"P";"Tab2",#N/A,FALSE,"P"}</definedName>
    <definedName name="fff_4" localSheetId="21" hidden="1">{"Tab1",#N/A,FALSE,"P";"Tab2",#N/A,FALSE,"P"}</definedName>
    <definedName name="fff_4" hidden="1">{"Tab1",#N/A,FALSE,"P";"Tab2",#N/A,FALSE,"P"}</definedName>
    <definedName name="fffa" localSheetId="21" hidden="1">{"'brecha'!$A$1:$J$68","'grafica'!$A$83:$M$94"}</definedName>
    <definedName name="fffa" hidden="1">{"'brecha'!$A$1:$J$68","'grafica'!$A$83:$M$94"}</definedName>
    <definedName name="fffa_1" localSheetId="21" hidden="1">{"'brecha'!$A$1:$J$68","'grafica'!$A$83:$M$94"}</definedName>
    <definedName name="fffa_1" hidden="1">{"'brecha'!$A$1:$J$68","'grafica'!$A$83:$M$94"}</definedName>
    <definedName name="fffa_1_1" localSheetId="21" hidden="1">{"'brecha'!$A$1:$J$68","'grafica'!$A$83:$M$94"}</definedName>
    <definedName name="fffa_1_1" hidden="1">{"'brecha'!$A$1:$J$68","'grafica'!$A$83:$M$94"}</definedName>
    <definedName name="fffa_1_2" localSheetId="21" hidden="1">{"'brecha'!$A$1:$J$68","'grafica'!$A$83:$M$94"}</definedName>
    <definedName name="fffa_1_2" hidden="1">{"'brecha'!$A$1:$J$68","'grafica'!$A$83:$M$94"}</definedName>
    <definedName name="fffa_1_3" localSheetId="21" hidden="1">{"'brecha'!$A$1:$J$68","'grafica'!$A$83:$M$94"}</definedName>
    <definedName name="fffa_1_3" hidden="1">{"'brecha'!$A$1:$J$68","'grafica'!$A$83:$M$94"}</definedName>
    <definedName name="fffa_1_4" localSheetId="21" hidden="1">{"'brecha'!$A$1:$J$68","'grafica'!$A$83:$M$94"}</definedName>
    <definedName name="fffa_1_4" hidden="1">{"'brecha'!$A$1:$J$68","'grafica'!$A$83:$M$94"}</definedName>
    <definedName name="fffa_2" localSheetId="21" hidden="1">{"'brecha'!$A$1:$J$68","'grafica'!$A$83:$M$94"}</definedName>
    <definedName name="fffa_2" hidden="1">{"'brecha'!$A$1:$J$68","'grafica'!$A$83:$M$94"}</definedName>
    <definedName name="fffa_3" localSheetId="21" hidden="1">{"'brecha'!$A$1:$J$68","'grafica'!$A$83:$M$94"}</definedName>
    <definedName name="fffa_3" hidden="1">{"'brecha'!$A$1:$J$68","'grafica'!$A$83:$M$94"}</definedName>
    <definedName name="fffa_4" localSheetId="21" hidden="1">{"'brecha'!$A$1:$J$68","'grafica'!$A$83:$M$94"}</definedName>
    <definedName name="fffa_4" hidden="1">{"'brecha'!$A$1:$J$68","'grafica'!$A$83:$M$94"}</definedName>
    <definedName name="FFFF" hidden="1">[85]CUADRO1!$A$264:$A$269</definedName>
    <definedName name="ffffff" localSheetId="21" hidden="1">{"Tab1",#N/A,FALSE,"P";"Tab2",#N/A,FALSE,"P"}</definedName>
    <definedName name="ffffff" hidden="1">{"Tab1",#N/A,FALSE,"P";"Tab2",#N/A,FALSE,"P"}</definedName>
    <definedName name="ffffff_1" localSheetId="21" hidden="1">{"Tab1",#N/A,FALSE,"P";"Tab2",#N/A,FALSE,"P"}</definedName>
    <definedName name="ffffff_1" hidden="1">{"Tab1",#N/A,FALSE,"P";"Tab2",#N/A,FALSE,"P"}</definedName>
    <definedName name="ffffff_1_1" localSheetId="21" hidden="1">{"Tab1",#N/A,FALSE,"P";"Tab2",#N/A,FALSE,"P"}</definedName>
    <definedName name="ffffff_1_1" hidden="1">{"Tab1",#N/A,FALSE,"P";"Tab2",#N/A,FALSE,"P"}</definedName>
    <definedName name="ffffff_1_2" localSheetId="21" hidden="1">{"Tab1",#N/A,FALSE,"P";"Tab2",#N/A,FALSE,"P"}</definedName>
    <definedName name="ffffff_1_2" hidden="1">{"Tab1",#N/A,FALSE,"P";"Tab2",#N/A,FALSE,"P"}</definedName>
    <definedName name="ffffff_1_3" localSheetId="21" hidden="1">{"Tab1",#N/A,FALSE,"P";"Tab2",#N/A,FALSE,"P"}</definedName>
    <definedName name="ffffff_1_3" hidden="1">{"Tab1",#N/A,FALSE,"P";"Tab2",#N/A,FALSE,"P"}</definedName>
    <definedName name="ffffff_1_4" localSheetId="21" hidden="1">{"Tab1",#N/A,FALSE,"P";"Tab2",#N/A,FALSE,"P"}</definedName>
    <definedName name="ffffff_1_4" hidden="1">{"Tab1",#N/A,FALSE,"P";"Tab2",#N/A,FALSE,"P"}</definedName>
    <definedName name="ffffff_2" localSheetId="21" hidden="1">{"Tab1",#N/A,FALSE,"P";"Tab2",#N/A,FALSE,"P"}</definedName>
    <definedName name="ffffff_2" hidden="1">{"Tab1",#N/A,FALSE,"P";"Tab2",#N/A,FALSE,"P"}</definedName>
    <definedName name="ffffff_3" localSheetId="21" hidden="1">{"Tab1",#N/A,FALSE,"P";"Tab2",#N/A,FALSE,"P"}</definedName>
    <definedName name="ffffff_3" hidden="1">{"Tab1",#N/A,FALSE,"P";"Tab2",#N/A,FALSE,"P"}</definedName>
    <definedName name="ffffff_4" localSheetId="21" hidden="1">{"Tab1",#N/A,FALSE,"P";"Tab2",#N/A,FALSE,"P"}</definedName>
    <definedName name="ffffff_4" hidden="1">{"Tab1",#N/A,FALSE,"P";"Tab2",#N/A,FALSE,"P"}</definedName>
    <definedName name="fffffff" localSheetId="21" hidden="1">{"Minpmon",#N/A,FALSE,"Monthinput"}</definedName>
    <definedName name="fffffff" hidden="1">{"Minpmon",#N/A,FALSE,"Monthinput"}</definedName>
    <definedName name="fffffff_1" localSheetId="21" hidden="1">{"Minpmon",#N/A,FALSE,"Monthinput"}</definedName>
    <definedName name="fffffff_1" hidden="1">{"Minpmon",#N/A,FALSE,"Monthinput"}</definedName>
    <definedName name="fffffff_1_1" localSheetId="21" hidden="1">{"Minpmon",#N/A,FALSE,"Monthinput"}</definedName>
    <definedName name="fffffff_1_1" hidden="1">{"Minpmon",#N/A,FALSE,"Monthinput"}</definedName>
    <definedName name="fffffff_1_2" localSheetId="21" hidden="1">{"Minpmon",#N/A,FALSE,"Monthinput"}</definedName>
    <definedName name="fffffff_1_2" hidden="1">{"Minpmon",#N/A,FALSE,"Monthinput"}</definedName>
    <definedName name="fffffff_1_3" localSheetId="21" hidden="1">{"Minpmon",#N/A,FALSE,"Monthinput"}</definedName>
    <definedName name="fffffff_1_3" hidden="1">{"Minpmon",#N/A,FALSE,"Monthinput"}</definedName>
    <definedName name="fffffff_1_4" localSheetId="21" hidden="1">{"Minpmon",#N/A,FALSE,"Monthinput"}</definedName>
    <definedName name="fffffff_1_4" hidden="1">{"Minpmon",#N/A,FALSE,"Monthinput"}</definedName>
    <definedName name="fffffff_2" localSheetId="21" hidden="1">{"Minpmon",#N/A,FALSE,"Monthinput"}</definedName>
    <definedName name="fffffff_2" hidden="1">{"Minpmon",#N/A,FALSE,"Monthinput"}</definedName>
    <definedName name="fffffff_3" localSheetId="21" hidden="1">{"Minpmon",#N/A,FALSE,"Monthinput"}</definedName>
    <definedName name="fffffff_3" hidden="1">{"Minpmon",#N/A,FALSE,"Monthinput"}</definedName>
    <definedName name="fffffff_4" localSheetId="21" hidden="1">{"Minpmon",#N/A,FALSE,"Monthinput"}</definedName>
    <definedName name="fffffff_4" hidden="1">{"Minpmon",#N/A,FALSE,"Monthinput"}</definedName>
    <definedName name="ffffffffffffff" localSheetId="21" hidden="1">{"Riqfin97",#N/A,FALSE,"Tran";"Riqfinpro",#N/A,FALSE,"Tran"}</definedName>
    <definedName name="ffffffffffffff" hidden="1">{"Riqfin97",#N/A,FALSE,"Tran";"Riqfinpro",#N/A,FALSE,"Tran"}</definedName>
    <definedName name="ffffffffffffff_1" localSheetId="21" hidden="1">{"Riqfin97",#N/A,FALSE,"Tran";"Riqfinpro",#N/A,FALSE,"Tran"}</definedName>
    <definedName name="ffffffffffffff_1" hidden="1">{"Riqfin97",#N/A,FALSE,"Tran";"Riqfinpro",#N/A,FALSE,"Tran"}</definedName>
    <definedName name="ffffffffffffff_1_1" localSheetId="21" hidden="1">{"Riqfin97",#N/A,FALSE,"Tran";"Riqfinpro",#N/A,FALSE,"Tran"}</definedName>
    <definedName name="ffffffffffffff_1_1" hidden="1">{"Riqfin97",#N/A,FALSE,"Tran";"Riqfinpro",#N/A,FALSE,"Tran"}</definedName>
    <definedName name="ffffffffffffff_1_2" localSheetId="21" hidden="1">{"Riqfin97",#N/A,FALSE,"Tran";"Riqfinpro",#N/A,FALSE,"Tran"}</definedName>
    <definedName name="ffffffffffffff_1_2" hidden="1">{"Riqfin97",#N/A,FALSE,"Tran";"Riqfinpro",#N/A,FALSE,"Tran"}</definedName>
    <definedName name="ffffffffffffff_1_3" localSheetId="21" hidden="1">{"Riqfin97",#N/A,FALSE,"Tran";"Riqfinpro",#N/A,FALSE,"Tran"}</definedName>
    <definedName name="ffffffffffffff_1_3" hidden="1">{"Riqfin97",#N/A,FALSE,"Tran";"Riqfinpro",#N/A,FALSE,"Tran"}</definedName>
    <definedName name="ffffffffffffff_1_4" localSheetId="21" hidden="1">{"Riqfin97",#N/A,FALSE,"Tran";"Riqfinpro",#N/A,FALSE,"Tran"}</definedName>
    <definedName name="ffffffffffffff_1_4" hidden="1">{"Riqfin97",#N/A,FALSE,"Tran";"Riqfinpro",#N/A,FALSE,"Tran"}</definedName>
    <definedName name="ffffffffffffff_2" localSheetId="21" hidden="1">{"Riqfin97",#N/A,FALSE,"Tran";"Riqfinpro",#N/A,FALSE,"Tran"}</definedName>
    <definedName name="ffffffffffffff_2" hidden="1">{"Riqfin97",#N/A,FALSE,"Tran";"Riqfinpro",#N/A,FALSE,"Tran"}</definedName>
    <definedName name="ffffffffffffff_3" localSheetId="21" hidden="1">{"Riqfin97",#N/A,FALSE,"Tran";"Riqfinpro",#N/A,FALSE,"Tran"}</definedName>
    <definedName name="ffffffffffffff_3" hidden="1">{"Riqfin97",#N/A,FALSE,"Tran";"Riqfinpro",#N/A,FALSE,"Tran"}</definedName>
    <definedName name="ffffffffffffff_4" localSheetId="21" hidden="1">{"Riqfin97",#N/A,FALSE,"Tran";"Riqfinpro",#N/A,FALSE,"Tran"}</definedName>
    <definedName name="ffffffffffffff_4" hidden="1">{"Riqfin97",#N/A,FALSE,"Tran";"Riqfinpro",#N/A,FALSE,"Tran"}</definedName>
    <definedName name="ffggg" localSheetId="21" hidden="1">{"Tab1",#N/A,FALSE,"P";"Tab2",#N/A,FALSE,"P"}</definedName>
    <definedName name="ffggg" hidden="1">{"Tab1",#N/A,FALSE,"P";"Tab2",#N/A,FALSE,"P"}</definedName>
    <definedName name="FFNN" localSheetId="21">#REF!</definedName>
    <definedName name="FFNN">#REF!</definedName>
    <definedName name="fg">'[78]19'!$A$1</definedName>
    <definedName name="fgd" localSheetId="21">#REF!</definedName>
    <definedName name="fgd">#REF!</definedName>
    <definedName name="fgf" localSheetId="21" hidden="1">{"Riqfin97",#N/A,FALSE,"Tran";"Riqfinpro",#N/A,FALSE,"Tran"}</definedName>
    <definedName name="fgf" hidden="1">{"Riqfin97",#N/A,FALSE,"Tran";"Riqfinpro",#N/A,FALSE,"Tran"}</definedName>
    <definedName name="fgf_1" localSheetId="21" hidden="1">{"Riqfin97",#N/A,FALSE,"Tran";"Riqfinpro",#N/A,FALSE,"Tran"}</definedName>
    <definedName name="fgf_1" hidden="1">{"Riqfin97",#N/A,FALSE,"Tran";"Riqfinpro",#N/A,FALSE,"Tran"}</definedName>
    <definedName name="fgf_1_1" localSheetId="21" hidden="1">{"Riqfin97",#N/A,FALSE,"Tran";"Riqfinpro",#N/A,FALSE,"Tran"}</definedName>
    <definedName name="fgf_1_1" hidden="1">{"Riqfin97",#N/A,FALSE,"Tran";"Riqfinpro",#N/A,FALSE,"Tran"}</definedName>
    <definedName name="fgf_1_2" localSheetId="21" hidden="1">{"Riqfin97",#N/A,FALSE,"Tran";"Riqfinpro",#N/A,FALSE,"Tran"}</definedName>
    <definedName name="fgf_1_2" hidden="1">{"Riqfin97",#N/A,FALSE,"Tran";"Riqfinpro",#N/A,FALSE,"Tran"}</definedName>
    <definedName name="fgf_1_3" localSheetId="21" hidden="1">{"Riqfin97",#N/A,FALSE,"Tran";"Riqfinpro",#N/A,FALSE,"Tran"}</definedName>
    <definedName name="fgf_1_3" hidden="1">{"Riqfin97",#N/A,FALSE,"Tran";"Riqfinpro",#N/A,FALSE,"Tran"}</definedName>
    <definedName name="fgf_1_4" localSheetId="21" hidden="1">{"Riqfin97",#N/A,FALSE,"Tran";"Riqfinpro",#N/A,FALSE,"Tran"}</definedName>
    <definedName name="fgf_1_4" hidden="1">{"Riqfin97",#N/A,FALSE,"Tran";"Riqfinpro",#N/A,FALSE,"Tran"}</definedName>
    <definedName name="fgf_2" localSheetId="21" hidden="1">{"Riqfin97",#N/A,FALSE,"Tran";"Riqfinpro",#N/A,FALSE,"Tran"}</definedName>
    <definedName name="fgf_2" hidden="1">{"Riqfin97",#N/A,FALSE,"Tran";"Riqfinpro",#N/A,FALSE,"Tran"}</definedName>
    <definedName name="fgf_3" localSheetId="21" hidden="1">{"Riqfin97",#N/A,FALSE,"Tran";"Riqfinpro",#N/A,FALSE,"Tran"}</definedName>
    <definedName name="fgf_3" hidden="1">{"Riqfin97",#N/A,FALSE,"Tran";"Riqfinpro",#N/A,FALSE,"Tran"}</definedName>
    <definedName name="fgf_4" localSheetId="21" hidden="1">{"Riqfin97",#N/A,FALSE,"Tran";"Riqfinpro",#N/A,FALSE,"Tran"}</definedName>
    <definedName name="fgf_4" hidden="1">{"Riqfin97",#N/A,FALSE,"Tran";"Riqfinpro",#N/A,FALSE,"Tran"}</definedName>
    <definedName name="fig3a" localSheetId="21">#REF!</definedName>
    <definedName name="fig3a">#REF!</definedName>
    <definedName name="fin" localSheetId="21">#REF!</definedName>
    <definedName name="fin">#REF!</definedName>
    <definedName name="finan" localSheetId="21">#REF!</definedName>
    <definedName name="finan">#REF!</definedName>
    <definedName name="finan1" localSheetId="21">#REF!</definedName>
    <definedName name="finan1">#REF!</definedName>
    <definedName name="finan3_D" localSheetId="21">#REF!</definedName>
    <definedName name="finan3_D">#REF!</definedName>
    <definedName name="Financing" localSheetId="21" hidden="1">{"Tab1",#N/A,FALSE,"P";"Tab2",#N/A,FALSE,"P"}</definedName>
    <definedName name="Financing" hidden="1">{"Tab1",#N/A,FALSE,"P";"Tab2",#N/A,FALSE,"P"}</definedName>
    <definedName name="Financing_1" localSheetId="21" hidden="1">{"Tab1",#N/A,FALSE,"P";"Tab2",#N/A,FALSE,"P"}</definedName>
    <definedName name="Financing_1" hidden="1">{"Tab1",#N/A,FALSE,"P";"Tab2",#N/A,FALSE,"P"}</definedName>
    <definedName name="Financing_1_1" localSheetId="21" hidden="1">{"Tab1",#N/A,FALSE,"P";"Tab2",#N/A,FALSE,"P"}</definedName>
    <definedName name="Financing_1_1" hidden="1">{"Tab1",#N/A,FALSE,"P";"Tab2",#N/A,FALSE,"P"}</definedName>
    <definedName name="Financing_1_2" localSheetId="21" hidden="1">{"Tab1",#N/A,FALSE,"P";"Tab2",#N/A,FALSE,"P"}</definedName>
    <definedName name="Financing_1_2" hidden="1">{"Tab1",#N/A,FALSE,"P";"Tab2",#N/A,FALSE,"P"}</definedName>
    <definedName name="Financing_1_3" localSheetId="21" hidden="1">{"Tab1",#N/A,FALSE,"P";"Tab2",#N/A,FALSE,"P"}</definedName>
    <definedName name="Financing_1_3" hidden="1">{"Tab1",#N/A,FALSE,"P";"Tab2",#N/A,FALSE,"P"}</definedName>
    <definedName name="Financing_1_4" localSheetId="21" hidden="1">{"Tab1",#N/A,FALSE,"P";"Tab2",#N/A,FALSE,"P"}</definedName>
    <definedName name="Financing_1_4" hidden="1">{"Tab1",#N/A,FALSE,"P";"Tab2",#N/A,FALSE,"P"}</definedName>
    <definedName name="Financing_2" localSheetId="21" hidden="1">{"Tab1",#N/A,FALSE,"P";"Tab2",#N/A,FALSE,"P"}</definedName>
    <definedName name="Financing_2" hidden="1">{"Tab1",#N/A,FALSE,"P";"Tab2",#N/A,FALSE,"P"}</definedName>
    <definedName name="Financing_3" localSheetId="21" hidden="1">{"Tab1",#N/A,FALSE,"P";"Tab2",#N/A,FALSE,"P"}</definedName>
    <definedName name="Financing_3" hidden="1">{"Tab1",#N/A,FALSE,"P";"Tab2",#N/A,FALSE,"P"}</definedName>
    <definedName name="Financing_4" localSheetId="21" hidden="1">{"Tab1",#N/A,FALSE,"P";"Tab2",#N/A,FALSE,"P"}</definedName>
    <definedName name="Financing_4" hidden="1">{"Tab1",#N/A,FALSE,"P";"Tab2",#N/A,FALSE,"P"}</definedName>
    <definedName name="find.this2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21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SC" localSheetId="21">#REF!</definedName>
    <definedName name="FISC">#REF!</definedName>
    <definedName name="FISINP">[53]fiscal!$B$6:$M$45</definedName>
    <definedName name="FISUM" localSheetId="21">#REF!</definedName>
    <definedName name="FISUM">#REF!</definedName>
    <definedName name="FJHDSAFJKHDSA" localSheetId="11">Scheduled_Payment+Extra_Payment</definedName>
    <definedName name="FJHDSAFJKHDSA" localSheetId="13">Scheduled_Payment+Extra_Payment</definedName>
    <definedName name="FJHDSAFJKHDSA" localSheetId="14">Scheduled_Payment+Extra_Payment</definedName>
    <definedName name="FJHDSAFJKHDSA" localSheetId="16">Scheduled_Payment+Extra_Payment</definedName>
    <definedName name="FJHDSAFJKHDSA" localSheetId="21">Scheduled_Payment+Extra_Payment</definedName>
    <definedName name="FJHDSAFJKHDSA" localSheetId="3">Scheduled_Payment+Extra_Payment</definedName>
    <definedName name="FJHDSAFJKHDSA" localSheetId="4">Scheduled_Payment+Extra_Payment</definedName>
    <definedName name="FJHDSAFJKHDSA" localSheetId="5">Scheduled_Payment+Extra_Payment</definedName>
    <definedName name="FJHDSAFJKHDSA" localSheetId="6">Scheduled_Payment+Extra_Payment</definedName>
    <definedName name="FJHDSAFJKHDSA" localSheetId="7">Scheduled_Payment+Extra_Payment</definedName>
    <definedName name="FJHDSAFJKHDSA" localSheetId="9">Scheduled_Payment+Extra_Payment</definedName>
    <definedName name="FJHDSAFJKHDSA">Scheduled_Payment+Extra_Payment</definedName>
    <definedName name="FLOPEC" localSheetId="21">#REF!</definedName>
    <definedName name="FLOPEC">#REF!</definedName>
    <definedName name="FLOWS" localSheetId="21">#REF!</definedName>
    <definedName name="FLOWS">#REF!</definedName>
    <definedName name="fluct" localSheetId="21">#REF!</definedName>
    <definedName name="fluct">#REF!</definedName>
    <definedName name="FLUJO">'[86]Base de Datos Proyecciones'!$A$2:$H$2</definedName>
    <definedName name="flujo1">[33]FMI!$A$4:$CM$42</definedName>
    <definedName name="flujo2">[33]FMI!$A$44:$CM$80</definedName>
    <definedName name="FLUJO3">[33]FMI!$A$86:$CM$117</definedName>
    <definedName name="FLUJOS">[33]FMI!$A$5:$BV$77</definedName>
    <definedName name="FLUJOS_RECURSOS" localSheetId="21">#REF!</definedName>
    <definedName name="FLUJOS_RECURSOS">#REF!</definedName>
    <definedName name="FNI" localSheetId="21">#REF!</definedName>
    <definedName name="FNI">#REF!</definedName>
    <definedName name="FO">[40]Base!$AL1</definedName>
    <definedName name="FODESEC" localSheetId="21">#REF!</definedName>
    <definedName name="FODESEC">#REF!</definedName>
    <definedName name="FONDO_REINTEGRABLE">[87]INFOP!$C$6</definedName>
    <definedName name="formato" localSheetId="21">#REF!</definedName>
    <definedName name="formato">#REF!</definedName>
    <definedName name="FRAMENO" localSheetId="21">#REF!</definedName>
    <definedName name="FRAMENO">#REF!</definedName>
    <definedName name="FRAMEYES" localSheetId="21">#REF!</definedName>
    <definedName name="FRAMEYES">#REF!</definedName>
    <definedName name="fre" localSheetId="21" hidden="1">{"Tab1",#N/A,FALSE,"P";"Tab2",#N/A,FALSE,"P"}</definedName>
    <definedName name="fre" hidden="1">{"Tab1",#N/A,FALSE,"P";"Tab2",#N/A,FALSE,"P"}</definedName>
    <definedName name="fre_1" localSheetId="21" hidden="1">{"Tab1",#N/A,FALSE,"P";"Tab2",#N/A,FALSE,"P"}</definedName>
    <definedName name="fre_1" hidden="1">{"Tab1",#N/A,FALSE,"P";"Tab2",#N/A,FALSE,"P"}</definedName>
    <definedName name="fre_1_1" localSheetId="21" hidden="1">{"Tab1",#N/A,FALSE,"P";"Tab2",#N/A,FALSE,"P"}</definedName>
    <definedName name="fre_1_1" hidden="1">{"Tab1",#N/A,FALSE,"P";"Tab2",#N/A,FALSE,"P"}</definedName>
    <definedName name="fre_1_2" localSheetId="21" hidden="1">{"Tab1",#N/A,FALSE,"P";"Tab2",#N/A,FALSE,"P"}</definedName>
    <definedName name="fre_1_2" hidden="1">{"Tab1",#N/A,FALSE,"P";"Tab2",#N/A,FALSE,"P"}</definedName>
    <definedName name="fre_1_3" localSheetId="21" hidden="1">{"Tab1",#N/A,FALSE,"P";"Tab2",#N/A,FALSE,"P"}</definedName>
    <definedName name="fre_1_3" hidden="1">{"Tab1",#N/A,FALSE,"P";"Tab2",#N/A,FALSE,"P"}</definedName>
    <definedName name="fre_1_4" localSheetId="21" hidden="1">{"Tab1",#N/A,FALSE,"P";"Tab2",#N/A,FALSE,"P"}</definedName>
    <definedName name="fre_1_4" hidden="1">{"Tab1",#N/A,FALSE,"P";"Tab2",#N/A,FALSE,"P"}</definedName>
    <definedName name="fre_2" localSheetId="21" hidden="1">{"Tab1",#N/A,FALSE,"P";"Tab2",#N/A,FALSE,"P"}</definedName>
    <definedName name="fre_2" hidden="1">{"Tab1",#N/A,FALSE,"P";"Tab2",#N/A,FALSE,"P"}</definedName>
    <definedName name="fre_3" localSheetId="21" hidden="1">{"Tab1",#N/A,FALSE,"P";"Tab2",#N/A,FALSE,"P"}</definedName>
    <definedName name="fre_3" hidden="1">{"Tab1",#N/A,FALSE,"P";"Tab2",#N/A,FALSE,"P"}</definedName>
    <definedName name="fre_4" localSheetId="21" hidden="1">{"Tab1",#N/A,FALSE,"P";"Tab2",#N/A,FALSE,"P"}</definedName>
    <definedName name="fre_4" hidden="1">{"Tab1",#N/A,FALSE,"P";"Tab2",#N/A,FALSE,"P"}</definedName>
    <definedName name="FSA" localSheetId="11">Scheduled_Payment+Extra_Payment</definedName>
    <definedName name="FSA" localSheetId="13">Scheduled_Payment+Extra_Payment</definedName>
    <definedName name="FSA" localSheetId="14">Scheduled_Payment+Extra_Payment</definedName>
    <definedName name="FSA" localSheetId="16">Scheduled_Payment+Extra_Payment</definedName>
    <definedName name="FSA" localSheetId="21">Scheduled_Payment+Extra_Payment</definedName>
    <definedName name="FSA" localSheetId="3">Scheduled_Payment+Extra_Payment</definedName>
    <definedName name="FSA" localSheetId="4">Scheduled_Payment+Extra_Payment</definedName>
    <definedName name="FSA" localSheetId="5">Scheduled_Payment+Extra_Payment</definedName>
    <definedName name="FSA" localSheetId="6">Scheduled_Payment+Extra_Payment</definedName>
    <definedName name="FSA" localSheetId="7">Scheduled_Payment+Extra_Payment</definedName>
    <definedName name="FSA" localSheetId="9">Scheduled_Payment+Extra_Payment</definedName>
    <definedName name="FSA">Scheduled_Payment+Extra_Payment</definedName>
    <definedName name="fsdf" localSheetId="21" hidden="1">{#N/A,#N/A,FALSE,"SR1";#N/A,#N/A,FALSE,"SR2";#N/A,#N/A,FALSE,"SR3";#N/A,#N/A,FALSE,"SR4"}</definedName>
    <definedName name="fsdf" hidden="1">{#N/A,#N/A,FALSE,"SR1";#N/A,#N/A,FALSE,"SR2";#N/A,#N/A,FALSE,"SR3";#N/A,#N/A,FALSE,"SR4"}</definedName>
    <definedName name="fsdf_1" localSheetId="21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localSheetId="21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localSheetId="21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localSheetId="21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localSheetId="21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localSheetId="21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localSheetId="21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localSheetId="21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 localSheetId="21">#REF!</definedName>
    <definedName name="fsdfg">#REF!</definedName>
    <definedName name="fsgsgfs" localSheetId="21">#REF!</definedName>
    <definedName name="fsgsgfs">#REF!</definedName>
    <definedName name="fsgwereert" localSheetId="21" hidden="1">{"Tab1",#N/A,FALSE,"P";"Tab2",#N/A,FALSE,"P"}</definedName>
    <definedName name="fsgwereert" hidden="1">{"Tab1",#N/A,FALSE,"P";"Tab2",#N/A,FALSE,"P"}</definedName>
    <definedName name="fsgwereert_1" localSheetId="21" hidden="1">{"Tab1",#N/A,FALSE,"P";"Tab2",#N/A,FALSE,"P"}</definedName>
    <definedName name="fsgwereert_1" hidden="1">{"Tab1",#N/A,FALSE,"P";"Tab2",#N/A,FALSE,"P"}</definedName>
    <definedName name="fsgwereert_1_1" localSheetId="21" hidden="1">{"Tab1",#N/A,FALSE,"P";"Tab2",#N/A,FALSE,"P"}</definedName>
    <definedName name="fsgwereert_1_1" hidden="1">{"Tab1",#N/A,FALSE,"P";"Tab2",#N/A,FALSE,"P"}</definedName>
    <definedName name="fsgwereert_1_2" localSheetId="21" hidden="1">{"Tab1",#N/A,FALSE,"P";"Tab2",#N/A,FALSE,"P"}</definedName>
    <definedName name="fsgwereert_1_2" hidden="1">{"Tab1",#N/A,FALSE,"P";"Tab2",#N/A,FALSE,"P"}</definedName>
    <definedName name="fsgwereert_1_3" localSheetId="21" hidden="1">{"Tab1",#N/A,FALSE,"P";"Tab2",#N/A,FALSE,"P"}</definedName>
    <definedName name="fsgwereert_1_3" hidden="1">{"Tab1",#N/A,FALSE,"P";"Tab2",#N/A,FALSE,"P"}</definedName>
    <definedName name="fsgwereert_1_4" localSheetId="21" hidden="1">{"Tab1",#N/A,FALSE,"P";"Tab2",#N/A,FALSE,"P"}</definedName>
    <definedName name="fsgwereert_1_4" hidden="1">{"Tab1",#N/A,FALSE,"P";"Tab2",#N/A,FALSE,"P"}</definedName>
    <definedName name="fsgwereert_2" localSheetId="21" hidden="1">{"Tab1",#N/A,FALSE,"P";"Tab2",#N/A,FALSE,"P"}</definedName>
    <definedName name="fsgwereert_2" hidden="1">{"Tab1",#N/A,FALSE,"P";"Tab2",#N/A,FALSE,"P"}</definedName>
    <definedName name="fsgwereert_3" localSheetId="21" hidden="1">{"Tab1",#N/A,FALSE,"P";"Tab2",#N/A,FALSE,"P"}</definedName>
    <definedName name="fsgwereert_3" hidden="1">{"Tab1",#N/A,FALSE,"P";"Tab2",#N/A,FALSE,"P"}</definedName>
    <definedName name="fsgwereert_4" localSheetId="21" hidden="1">{"Tab1",#N/A,FALSE,"P";"Tab2",#N/A,FALSE,"P"}</definedName>
    <definedName name="fsgwereert_4" hidden="1">{"Tab1",#N/A,FALSE,"P";"Tab2",#N/A,FALSE,"P"}</definedName>
    <definedName name="ftaref" localSheetId="21">#REF!</definedName>
    <definedName name="ftaref">#REF!</definedName>
    <definedName name="ftconf" localSheetId="21">#REF!</definedName>
    <definedName name="ftconf">#REF!</definedName>
    <definedName name="ftima" localSheetId="21">#REF!</definedName>
    <definedName name="ftima">#REF!</definedName>
    <definedName name="ftimaf" localSheetId="21">#REF!</definedName>
    <definedName name="ftimaf">#REF!</definedName>
    <definedName name="ftr" localSheetId="21" hidden="1">{"Riqfin97",#N/A,FALSE,"Tran";"Riqfinpro",#N/A,FALSE,"Tran"}</definedName>
    <definedName name="ftr" hidden="1">{"Riqfin97",#N/A,FALSE,"Tran";"Riqfinpro",#N/A,FALSE,"Tran"}</definedName>
    <definedName name="ftr_1" localSheetId="21" hidden="1">{"Riqfin97",#N/A,FALSE,"Tran";"Riqfinpro",#N/A,FALSE,"Tran"}</definedName>
    <definedName name="ftr_1" hidden="1">{"Riqfin97",#N/A,FALSE,"Tran";"Riqfinpro",#N/A,FALSE,"Tran"}</definedName>
    <definedName name="ftr_1_1" localSheetId="21" hidden="1">{"Riqfin97",#N/A,FALSE,"Tran";"Riqfinpro",#N/A,FALSE,"Tran"}</definedName>
    <definedName name="ftr_1_1" hidden="1">{"Riqfin97",#N/A,FALSE,"Tran";"Riqfinpro",#N/A,FALSE,"Tran"}</definedName>
    <definedName name="ftr_1_2" localSheetId="21" hidden="1">{"Riqfin97",#N/A,FALSE,"Tran";"Riqfinpro",#N/A,FALSE,"Tran"}</definedName>
    <definedName name="ftr_1_2" hidden="1">{"Riqfin97",#N/A,FALSE,"Tran";"Riqfinpro",#N/A,FALSE,"Tran"}</definedName>
    <definedName name="ftr_1_3" localSheetId="21" hidden="1">{"Riqfin97",#N/A,FALSE,"Tran";"Riqfinpro",#N/A,FALSE,"Tran"}</definedName>
    <definedName name="ftr_1_3" hidden="1">{"Riqfin97",#N/A,FALSE,"Tran";"Riqfinpro",#N/A,FALSE,"Tran"}</definedName>
    <definedName name="ftr_1_4" localSheetId="21" hidden="1">{"Riqfin97",#N/A,FALSE,"Tran";"Riqfinpro",#N/A,FALSE,"Tran"}</definedName>
    <definedName name="ftr_1_4" hidden="1">{"Riqfin97",#N/A,FALSE,"Tran";"Riqfinpro",#N/A,FALSE,"Tran"}</definedName>
    <definedName name="ftr_2" localSheetId="21" hidden="1">{"Riqfin97",#N/A,FALSE,"Tran";"Riqfinpro",#N/A,FALSE,"Tran"}</definedName>
    <definedName name="ftr_2" hidden="1">{"Riqfin97",#N/A,FALSE,"Tran";"Riqfinpro",#N/A,FALSE,"Tran"}</definedName>
    <definedName name="ftr_3" localSheetId="21" hidden="1">{"Riqfin97",#N/A,FALSE,"Tran";"Riqfinpro",#N/A,FALSE,"Tran"}</definedName>
    <definedName name="ftr_3" hidden="1">{"Riqfin97",#N/A,FALSE,"Tran";"Riqfinpro",#N/A,FALSE,"Tran"}</definedName>
    <definedName name="ftr_4" localSheetId="21" hidden="1">{"Riqfin97",#N/A,FALSE,"Tran";"Riqfinpro",#N/A,FALSE,"Tran"}</definedName>
    <definedName name="ftr_4" hidden="1">{"Riqfin97",#N/A,FALSE,"Tran";"Riqfinpro",#N/A,FALSE,"Tran"}</definedName>
    <definedName name="fty" localSheetId="21" hidden="1">{"Riqfin97",#N/A,FALSE,"Tran";"Riqfinpro",#N/A,FALSE,"Tran"}</definedName>
    <definedName name="fty" hidden="1">{"Riqfin97",#N/A,FALSE,"Tran";"Riqfinpro",#N/A,FALSE,"Tran"}</definedName>
    <definedName name="fty_1" localSheetId="21" hidden="1">{"Riqfin97",#N/A,FALSE,"Tran";"Riqfinpro",#N/A,FALSE,"Tran"}</definedName>
    <definedName name="fty_1" hidden="1">{"Riqfin97",#N/A,FALSE,"Tran";"Riqfinpro",#N/A,FALSE,"Tran"}</definedName>
    <definedName name="fty_1_1" localSheetId="21" hidden="1">{"Riqfin97",#N/A,FALSE,"Tran";"Riqfinpro",#N/A,FALSE,"Tran"}</definedName>
    <definedName name="fty_1_1" hidden="1">{"Riqfin97",#N/A,FALSE,"Tran";"Riqfinpro",#N/A,FALSE,"Tran"}</definedName>
    <definedName name="fty_1_2" localSheetId="21" hidden="1">{"Riqfin97",#N/A,FALSE,"Tran";"Riqfinpro",#N/A,FALSE,"Tran"}</definedName>
    <definedName name="fty_1_2" hidden="1">{"Riqfin97",#N/A,FALSE,"Tran";"Riqfinpro",#N/A,FALSE,"Tran"}</definedName>
    <definedName name="fty_1_3" localSheetId="21" hidden="1">{"Riqfin97",#N/A,FALSE,"Tran";"Riqfinpro",#N/A,FALSE,"Tran"}</definedName>
    <definedName name="fty_1_3" hidden="1">{"Riqfin97",#N/A,FALSE,"Tran";"Riqfinpro",#N/A,FALSE,"Tran"}</definedName>
    <definedName name="fty_1_4" localSheetId="21" hidden="1">{"Riqfin97",#N/A,FALSE,"Tran";"Riqfinpro",#N/A,FALSE,"Tran"}</definedName>
    <definedName name="fty_1_4" hidden="1">{"Riqfin97",#N/A,FALSE,"Tran";"Riqfinpro",#N/A,FALSE,"Tran"}</definedName>
    <definedName name="fty_2" localSheetId="21" hidden="1">{"Riqfin97",#N/A,FALSE,"Tran";"Riqfinpro",#N/A,FALSE,"Tran"}</definedName>
    <definedName name="fty_2" hidden="1">{"Riqfin97",#N/A,FALSE,"Tran";"Riqfinpro",#N/A,FALSE,"Tran"}</definedName>
    <definedName name="fty_3" localSheetId="21" hidden="1">{"Riqfin97",#N/A,FALSE,"Tran";"Riqfinpro",#N/A,FALSE,"Tran"}</definedName>
    <definedName name="fty_3" hidden="1">{"Riqfin97",#N/A,FALSE,"Tran";"Riqfinpro",#N/A,FALSE,"Tran"}</definedName>
    <definedName name="fty_4" localSheetId="21" hidden="1">{"Riqfin97",#N/A,FALSE,"Tran";"Riqfinpro",#N/A,FALSE,"Tran"}</definedName>
    <definedName name="fty_4" hidden="1">{"Riqfin97",#N/A,FALSE,"Tran";"Riqfinpro",#N/A,FALSE,"Tran"}</definedName>
    <definedName name="FUENTE" localSheetId="21">#REF!</definedName>
    <definedName name="FUENTE">#REF!</definedName>
    <definedName name="Full_Print" localSheetId="21">#REF!</definedName>
    <definedName name="Full_Print">#REF!</definedName>
    <definedName name="G">[40]Base!$AM1</definedName>
    <definedName name="G.C._1ERCUA" localSheetId="21">#REF!</definedName>
    <definedName name="G.C._1ERCUA">#REF!</definedName>
    <definedName name="G.C._2DOCUA" localSheetId="21">#REF!</definedName>
    <definedName name="G.C._2DOCUA">#REF!</definedName>
    <definedName name="G.C._3ERCUA" localSheetId="21">#REF!</definedName>
    <definedName name="G.C._3ERCUA">#REF!</definedName>
    <definedName name="GAP" localSheetId="21">#REF!</definedName>
    <definedName name="GAP">#REF!</definedName>
    <definedName name="GAPFGFROM" localSheetId="21">#REF!</definedName>
    <definedName name="GAPFGFROM">#REF!</definedName>
    <definedName name="GAPFGTO" localSheetId="21">#REF!</definedName>
    <definedName name="GAPFGTO">#REF!</definedName>
    <definedName name="GAPSTFROM" localSheetId="21">#REF!</definedName>
    <definedName name="GAPSTFROM">#REF!</definedName>
    <definedName name="GAPSTTO" localSheetId="21">#REF!</definedName>
    <definedName name="GAPSTTO">#REF!</definedName>
    <definedName name="GAPTEST" localSheetId="21">#REF!</definedName>
    <definedName name="GAPTEST">#REF!</definedName>
    <definedName name="GAPTESTFG" localSheetId="21">#REF!</definedName>
    <definedName name="GAPTESTFG">#REF!</definedName>
    <definedName name="GASTOCORD" localSheetId="21">'[12]PIB corr'!#REF!</definedName>
    <definedName name="GASTOCORD">'[12]PIB corr'!#REF!</definedName>
    <definedName name="GASTORO" localSheetId="21">'[12]PIB corr'!#REF!</definedName>
    <definedName name="GASTORO">'[12]PIB corr'!#REF!</definedName>
    <definedName name="GATO" localSheetId="21">#REF!</definedName>
    <definedName name="GATO">#REF!</definedName>
    <definedName name="gbnj" localSheetId="21" hidden="1">{"Tab1",#N/A,FALSE,"P";"Tab2",#N/A,FALSE,"P"}</definedName>
    <definedName name="gbnj" hidden="1">{"Tab1",#N/A,FALSE,"P";"Tab2",#N/A,FALSE,"P"}</definedName>
    <definedName name="GCB_NGDP">#N/A</definedName>
    <definedName name="GCENL">[88]WEO!#REF!</definedName>
    <definedName name="GCRG">[88]WEO!#REF!</definedName>
    <definedName name="gd" localSheetId="21" hidden="1">{"'RIN-INTRANET'!$A$1:$K$71"}</definedName>
    <definedName name="gd" hidden="1">{"'RIN-INTRANET'!$A$1:$K$71"}</definedName>
    <definedName name="GDPDEFL" localSheetId="21">[89]NA!#REF!</definedName>
    <definedName name="GDPDEFL">[90]NA!#REF!</definedName>
    <definedName name="GDPOR" localSheetId="21">[89]NA!#REF!</definedName>
    <definedName name="GDPOR">[90]NA!#REF!</definedName>
    <definedName name="GDPOR_" localSheetId="21">[89]NA!#REF!</definedName>
    <definedName name="GDPOR_">[90]NA!#REF!</definedName>
    <definedName name="ge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'[47]Debt 2009'!#REF!</definedName>
    <definedName name="gedr">'[47]Debt 2009'!#REF!</definedName>
    <definedName name="gfd" localSheetId="21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fd" localSheetId="21" hidden="1">{"Riqfin97",#N/A,FALSE,"Tran";"Riqfinpro",#N/A,FALSE,"Tran"}</definedName>
    <definedName name="gffd" hidden="1">{"Riqfin97",#N/A,FALSE,"Tran";"Riqfinpro",#N/A,FALSE,"Tran"}</definedName>
    <definedName name="gffgfj" localSheetId="21" hidden="1">{"'RIN-INTRANET'!$A$1:$K$71"}</definedName>
    <definedName name="gffgfj" hidden="1">{"'RIN-INTRANET'!$A$1:$K$71"}</definedName>
    <definedName name="gffgfj_1" localSheetId="21" hidden="1">{"'RIN-INTRANET'!$A$1:$K$71"}</definedName>
    <definedName name="gffgfj_1" hidden="1">{"'RIN-INTRANET'!$A$1:$K$71"}</definedName>
    <definedName name="gffgfj_1_1" localSheetId="21" hidden="1">{"'RIN-INTRANET'!$A$1:$K$71"}</definedName>
    <definedName name="gffgfj_1_1" hidden="1">{"'RIN-INTRANET'!$A$1:$K$71"}</definedName>
    <definedName name="gffgfj_1_1_1" localSheetId="21" hidden="1">{"'RIN-INTRANET'!$A$1:$K$71"}</definedName>
    <definedName name="gffgfj_1_1_1" hidden="1">{"'RIN-INTRANET'!$A$1:$K$71"}</definedName>
    <definedName name="gffgfj_1_1_2" localSheetId="21" hidden="1">{"'RIN-INTRANET'!$A$1:$K$71"}</definedName>
    <definedName name="gffgfj_1_1_2" hidden="1">{"'RIN-INTRANET'!$A$1:$K$71"}</definedName>
    <definedName name="gffgfj_1_1_3" localSheetId="21" hidden="1">{"'RIN-INTRANET'!$A$1:$K$71"}</definedName>
    <definedName name="gffgfj_1_1_3" hidden="1">{"'RIN-INTRANET'!$A$1:$K$71"}</definedName>
    <definedName name="gffgfj_1_1_4" localSheetId="21" hidden="1">{"'RIN-INTRANET'!$A$1:$K$71"}</definedName>
    <definedName name="gffgfj_1_1_4" hidden="1">{"'RIN-INTRANET'!$A$1:$K$71"}</definedName>
    <definedName name="gffgfj_1_2" localSheetId="21" hidden="1">{"'RIN-INTRANET'!$A$1:$K$71"}</definedName>
    <definedName name="gffgfj_1_2" hidden="1">{"'RIN-INTRANET'!$A$1:$K$71"}</definedName>
    <definedName name="gffgfj_1_2_1" localSheetId="21" hidden="1">{"'RIN-INTRANET'!$A$1:$K$71"}</definedName>
    <definedName name="gffgfj_1_2_1" hidden="1">{"'RIN-INTRANET'!$A$1:$K$71"}</definedName>
    <definedName name="gffgfj_1_2_2" localSheetId="21" hidden="1">{"'RIN-INTRANET'!$A$1:$K$71"}</definedName>
    <definedName name="gffgfj_1_2_2" hidden="1">{"'RIN-INTRANET'!$A$1:$K$71"}</definedName>
    <definedName name="gffgfj_1_2_3" localSheetId="21" hidden="1">{"'RIN-INTRANET'!$A$1:$K$71"}</definedName>
    <definedName name="gffgfj_1_2_3" hidden="1">{"'RIN-INTRANET'!$A$1:$K$71"}</definedName>
    <definedName name="gffgfj_1_3" localSheetId="21" hidden="1">{"'RIN-INTRANET'!$A$1:$K$71"}</definedName>
    <definedName name="gffgfj_1_3" hidden="1">{"'RIN-INTRANET'!$A$1:$K$71"}</definedName>
    <definedName name="gffgfj_1_4" localSheetId="21" hidden="1">{"'RIN-INTRANET'!$A$1:$K$71"}</definedName>
    <definedName name="gffgfj_1_4" hidden="1">{"'RIN-INTRANET'!$A$1:$K$71"}</definedName>
    <definedName name="gffgfj_1_5" localSheetId="21" hidden="1">{"'RIN-INTRANET'!$A$1:$K$71"}</definedName>
    <definedName name="gffgfj_1_5" hidden="1">{"'RIN-INTRANET'!$A$1:$K$71"}</definedName>
    <definedName name="gffgfj_2" localSheetId="21" hidden="1">{"'RIN-INTRANET'!$A$1:$K$71"}</definedName>
    <definedName name="gffgfj_2" hidden="1">{"'RIN-INTRANET'!$A$1:$K$71"}</definedName>
    <definedName name="gffgfj_2_1" localSheetId="21" hidden="1">{"'RIN-INTRANET'!$A$1:$K$71"}</definedName>
    <definedName name="gffgfj_2_1" hidden="1">{"'RIN-INTRANET'!$A$1:$K$71"}</definedName>
    <definedName name="gffgfj_2_2" localSheetId="21" hidden="1">{"'RIN-INTRANET'!$A$1:$K$71"}</definedName>
    <definedName name="gffgfj_2_2" hidden="1">{"'RIN-INTRANET'!$A$1:$K$71"}</definedName>
    <definedName name="gffgfj_2_3" localSheetId="21" hidden="1">{"'RIN-INTRANET'!$A$1:$K$71"}</definedName>
    <definedName name="gffgfj_2_3" hidden="1">{"'RIN-INTRANET'!$A$1:$K$71"}</definedName>
    <definedName name="gffgfj_2_4" localSheetId="21" hidden="1">{"'RIN-INTRANET'!$A$1:$K$71"}</definedName>
    <definedName name="gffgfj_2_4" hidden="1">{"'RIN-INTRANET'!$A$1:$K$71"}</definedName>
    <definedName name="gffgfj_3" localSheetId="21" hidden="1">{"'RIN-INTRANET'!$A$1:$K$71"}</definedName>
    <definedName name="gffgfj_3" hidden="1">{"'RIN-INTRANET'!$A$1:$K$71"}</definedName>
    <definedName name="gffgfj_4" localSheetId="21" hidden="1">{"'RIN-INTRANET'!$A$1:$K$71"}</definedName>
    <definedName name="gffgfj_4" hidden="1">{"'RIN-INTRANET'!$A$1:$K$71"}</definedName>
    <definedName name="gffgfj_5" localSheetId="21" hidden="1">{"'RIN-INTRANET'!$A$1:$K$71"}</definedName>
    <definedName name="gffgfj_5" hidden="1">{"'RIN-INTRANET'!$A$1:$K$71"}</definedName>
    <definedName name="GG96_" localSheetId="1">'[6]prog-2003'!#REF!</definedName>
    <definedName name="GG96_">'[7]prog-2003'!#REF!</definedName>
    <definedName name="GG97_" localSheetId="1">'[6]prog-2003'!#REF!</definedName>
    <definedName name="GG97_">'[7]prog-2003'!#REF!</definedName>
    <definedName name="GGANUAL" localSheetId="1">'[6]prog-2003'!#REF!</definedName>
    <definedName name="GGANUAL">'[7]prog-2003'!#REF!</definedName>
    <definedName name="GGANUALPIB" localSheetId="1">'[6]prog-2003'!#REF!</definedName>
    <definedName name="GGANUALPIB">'[7]prog-2003'!#REF!</definedName>
    <definedName name="GGB_NGDP">#N/A</definedName>
    <definedName name="GGCONS" localSheetId="21">#REF!</definedName>
    <definedName name="GGCONS">#REF!</definedName>
    <definedName name="GGENL" localSheetId="21">[88]WEO!#REF!</definedName>
    <definedName name="GGENL">[88]WEO!#REF!</definedName>
    <definedName name="ggfsgf" localSheetId="21" hidden="1">{"Riqfin97",#N/A,FALSE,"Tran";"Riqfinpro",#N/A,FALSE,"Tran"}</definedName>
    <definedName name="ggfsgf" hidden="1">{"Riqfin97",#N/A,FALSE,"Tran";"Riqfinpro",#N/A,FALSE,"Tran"}</definedName>
    <definedName name="ggfsgf_1" localSheetId="21" hidden="1">{"Riqfin97",#N/A,FALSE,"Tran";"Riqfinpro",#N/A,FALSE,"Tran"}</definedName>
    <definedName name="ggfsgf_1" hidden="1">{"Riqfin97",#N/A,FALSE,"Tran";"Riqfinpro",#N/A,FALSE,"Tran"}</definedName>
    <definedName name="ggfsgf_1_1" localSheetId="21" hidden="1">{"Riqfin97",#N/A,FALSE,"Tran";"Riqfinpro",#N/A,FALSE,"Tran"}</definedName>
    <definedName name="ggfsgf_1_1" hidden="1">{"Riqfin97",#N/A,FALSE,"Tran";"Riqfinpro",#N/A,FALSE,"Tran"}</definedName>
    <definedName name="ggfsgf_1_2" localSheetId="21" hidden="1">{"Riqfin97",#N/A,FALSE,"Tran";"Riqfinpro",#N/A,FALSE,"Tran"}</definedName>
    <definedName name="ggfsgf_1_2" hidden="1">{"Riqfin97",#N/A,FALSE,"Tran";"Riqfinpro",#N/A,FALSE,"Tran"}</definedName>
    <definedName name="ggfsgf_1_3" localSheetId="21" hidden="1">{"Riqfin97",#N/A,FALSE,"Tran";"Riqfinpro",#N/A,FALSE,"Tran"}</definedName>
    <definedName name="ggfsgf_1_3" hidden="1">{"Riqfin97",#N/A,FALSE,"Tran";"Riqfinpro",#N/A,FALSE,"Tran"}</definedName>
    <definedName name="ggfsgf_1_4" localSheetId="21" hidden="1">{"Riqfin97",#N/A,FALSE,"Tran";"Riqfinpro",#N/A,FALSE,"Tran"}</definedName>
    <definedName name="ggfsgf_1_4" hidden="1">{"Riqfin97",#N/A,FALSE,"Tran";"Riqfinpro",#N/A,FALSE,"Tran"}</definedName>
    <definedName name="ggfsgf_2" localSheetId="21" hidden="1">{"Riqfin97",#N/A,FALSE,"Tran";"Riqfinpro",#N/A,FALSE,"Tran"}</definedName>
    <definedName name="ggfsgf_2" hidden="1">{"Riqfin97",#N/A,FALSE,"Tran";"Riqfinpro",#N/A,FALSE,"Tran"}</definedName>
    <definedName name="ggfsgf_3" localSheetId="21" hidden="1">{"Riqfin97",#N/A,FALSE,"Tran";"Riqfinpro",#N/A,FALSE,"Tran"}</definedName>
    <definedName name="ggfsgf_3" hidden="1">{"Riqfin97",#N/A,FALSE,"Tran";"Riqfinpro",#N/A,FALSE,"Tran"}</definedName>
    <definedName name="ggfsgf_4" localSheetId="21" hidden="1">{"Riqfin97",#N/A,FALSE,"Tran";"Riqfinpro",#N/A,FALSE,"Tran"}</definedName>
    <definedName name="ggfsgf_4" hidden="1">{"Riqfin97",#N/A,FALSE,"Tran";"Riqfinpro",#N/A,FALSE,"Tran"}</definedName>
    <definedName name="ggg" localSheetId="21" hidden="1">{"Riqfin97",#N/A,FALSE,"Tran";"Riqfinpro",#N/A,FALSE,"Tran"}</definedName>
    <definedName name="ggg" hidden="1">{"Riqfin97",#N/A,FALSE,"Tran";"Riqfinpro",#N/A,FALSE,"Tran"}</definedName>
    <definedName name="ggg.t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localSheetId="21" hidden="1">{"Riqfin97",#N/A,FALSE,"Tran";"Riqfinpro",#N/A,FALSE,"Tran"}</definedName>
    <definedName name="ggg_1" hidden="1">{"Riqfin97",#N/A,FALSE,"Tran";"Riqfinpro",#N/A,FALSE,"Tran"}</definedName>
    <definedName name="ggg_1_1" localSheetId="21" hidden="1">{"Riqfin97",#N/A,FALSE,"Tran";"Riqfinpro",#N/A,FALSE,"Tran"}</definedName>
    <definedName name="ggg_1_1" hidden="1">{"Riqfin97",#N/A,FALSE,"Tran";"Riqfinpro",#N/A,FALSE,"Tran"}</definedName>
    <definedName name="ggg_1_2" localSheetId="21" hidden="1">{"Riqfin97",#N/A,FALSE,"Tran";"Riqfinpro",#N/A,FALSE,"Tran"}</definedName>
    <definedName name="ggg_1_2" hidden="1">{"Riqfin97",#N/A,FALSE,"Tran";"Riqfinpro",#N/A,FALSE,"Tran"}</definedName>
    <definedName name="ggg_1_3" localSheetId="21" hidden="1">{"Riqfin97",#N/A,FALSE,"Tran";"Riqfinpro",#N/A,FALSE,"Tran"}</definedName>
    <definedName name="ggg_1_3" hidden="1">{"Riqfin97",#N/A,FALSE,"Tran";"Riqfinpro",#N/A,FALSE,"Tran"}</definedName>
    <definedName name="ggg_1_4" localSheetId="21" hidden="1">{"Riqfin97",#N/A,FALSE,"Tran";"Riqfinpro",#N/A,FALSE,"Tran"}</definedName>
    <definedName name="ggg_1_4" hidden="1">{"Riqfin97",#N/A,FALSE,"Tran";"Riqfinpro",#N/A,FALSE,"Tran"}</definedName>
    <definedName name="ggg_2" localSheetId="21" hidden="1">{"Riqfin97",#N/A,FALSE,"Tran";"Riqfinpro",#N/A,FALSE,"Tran"}</definedName>
    <definedName name="ggg_2" hidden="1">{"Riqfin97",#N/A,FALSE,"Tran";"Riqfinpro",#N/A,FALSE,"Tran"}</definedName>
    <definedName name="ggg_3" localSheetId="21" hidden="1">{"Riqfin97",#N/A,FALSE,"Tran";"Riqfinpro",#N/A,FALSE,"Tran"}</definedName>
    <definedName name="ggg_3" hidden="1">{"Riqfin97",#N/A,FALSE,"Tran";"Riqfinpro",#N/A,FALSE,"Tran"}</definedName>
    <definedName name="ggg_4" localSheetId="21" hidden="1">{"Riqfin97",#N/A,FALSE,"Tran";"Riqfinpro",#N/A,FALSE,"Tran"}</definedName>
    <definedName name="ggg_4" hidden="1">{"Riqfin97",#N/A,FALSE,"Tran";"Riqfinpro",#N/A,FALSE,"Tran"}</definedName>
    <definedName name="ggg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hidden="1">'[91]J(Priv.Cap)'!#REF!</definedName>
    <definedName name="gggggggg" localSheetId="21" hidden="1">{"Tab1",#N/A,FALSE,"P";"Tab2",#N/A,FALSE,"P"}</definedName>
    <definedName name="gggggggg" hidden="1">{"Tab1",#N/A,FALSE,"P";"Tab2",#N/A,FALSE,"P"}</definedName>
    <definedName name="gghh">#N/A</definedName>
    <definedName name="GGRG">[88]WEO!#REF!</definedName>
    <definedName name="GHG">#N/A</definedName>
    <definedName name="ghs">'[48]Prog-Ejec'!$G$229</definedName>
    <definedName name="ght" localSheetId="21" hidden="1">{"Tab1",#N/A,FALSE,"P";"Tab2",#N/A,FALSE,"P"}</definedName>
    <definedName name="ght" hidden="1">{"Tab1",#N/A,FALSE,"P";"Tab2",#N/A,FALSE,"P"}</definedName>
    <definedName name="ght_1" localSheetId="21" hidden="1">{"Tab1",#N/A,FALSE,"P";"Tab2",#N/A,FALSE,"P"}</definedName>
    <definedName name="ght_1" hidden="1">{"Tab1",#N/A,FALSE,"P";"Tab2",#N/A,FALSE,"P"}</definedName>
    <definedName name="ght_1_1" localSheetId="21" hidden="1">{"Tab1",#N/A,FALSE,"P";"Tab2",#N/A,FALSE,"P"}</definedName>
    <definedName name="ght_1_1" hidden="1">{"Tab1",#N/A,FALSE,"P";"Tab2",#N/A,FALSE,"P"}</definedName>
    <definedName name="ght_1_2" localSheetId="21" hidden="1">{"Tab1",#N/A,FALSE,"P";"Tab2",#N/A,FALSE,"P"}</definedName>
    <definedName name="ght_1_2" hidden="1">{"Tab1",#N/A,FALSE,"P";"Tab2",#N/A,FALSE,"P"}</definedName>
    <definedName name="ght_1_3" localSheetId="21" hidden="1">{"Tab1",#N/A,FALSE,"P";"Tab2",#N/A,FALSE,"P"}</definedName>
    <definedName name="ght_1_3" hidden="1">{"Tab1",#N/A,FALSE,"P";"Tab2",#N/A,FALSE,"P"}</definedName>
    <definedName name="ght_1_4" localSheetId="21" hidden="1">{"Tab1",#N/A,FALSE,"P";"Tab2",#N/A,FALSE,"P"}</definedName>
    <definedName name="ght_1_4" hidden="1">{"Tab1",#N/A,FALSE,"P";"Tab2",#N/A,FALSE,"P"}</definedName>
    <definedName name="ght_2" localSheetId="21" hidden="1">{"Tab1",#N/A,FALSE,"P";"Tab2",#N/A,FALSE,"P"}</definedName>
    <definedName name="ght_2" hidden="1">{"Tab1",#N/A,FALSE,"P";"Tab2",#N/A,FALSE,"P"}</definedName>
    <definedName name="ght_3" localSheetId="21" hidden="1">{"Tab1",#N/A,FALSE,"P";"Tab2",#N/A,FALSE,"P"}</definedName>
    <definedName name="ght_3" hidden="1">{"Tab1",#N/A,FALSE,"P";"Tab2",#N/A,FALSE,"P"}</definedName>
    <definedName name="ght_4" localSheetId="21" hidden="1">{"Tab1",#N/A,FALSE,"P";"Tab2",#N/A,FALSE,"P"}</definedName>
    <definedName name="ght_4" hidden="1">{"Tab1",#N/A,FALSE,"P";"Tab2",#N/A,FALSE,"P"}</definedName>
    <definedName name="giui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>'[48]Prog-Ejec'!$A$9:$D$33</definedName>
    <definedName name="GL_Z" localSheetId="21">#REF!</definedName>
    <definedName name="GL_Z">#REF!</definedName>
    <definedName name="GOBIERNO1" localSheetId="21">#REF!</definedName>
    <definedName name="GOBIERNO1">#REF!</definedName>
    <definedName name="GOBIERNO2" localSheetId="21">#REF!</definedName>
    <definedName name="GOBIERNO2">#REF!</definedName>
    <definedName name="GOESC96" localSheetId="21">#REF!</definedName>
    <definedName name="GOESC96">#REF!</definedName>
    <definedName name="govt" localSheetId="21">[62]Bilateral!#REF!</definedName>
    <definedName name="govt">[62]Bilateral!#REF!</definedName>
    <definedName name="GR">[40]Base!$AN1</definedName>
    <definedName name="_xlnm.Recorder" localSheetId="21">#REF!</definedName>
    <definedName name="_xlnm.Recorder">#REF!</definedName>
    <definedName name="Grace_IDA" localSheetId="21">#REF!</definedName>
    <definedName name="Grace_IDA">#REF!</definedName>
    <definedName name="Grace_NC" localSheetId="21">#REF!</definedName>
    <definedName name="Grace_NC">#REF!</definedName>
    <definedName name="Grace1_IDA" localSheetId="21">#REF!</definedName>
    <definedName name="Grace1_IDA">#REF!</definedName>
    <definedName name="Graphs" localSheetId="21">#REF!</definedName>
    <definedName name="Graphs">#REF!</definedName>
    <definedName name="gre" localSheetId="21" hidden="1">{"Riqfin97",#N/A,FALSE,"Tran";"Riqfinpro",#N/A,FALSE,"Tran"}</definedName>
    <definedName name="gre" hidden="1">{"Riqfin97",#N/A,FALSE,"Tran";"Riqfinpro",#N/A,FALSE,"Tran"}</definedName>
    <definedName name="gre_1" localSheetId="21" hidden="1">{"Riqfin97",#N/A,FALSE,"Tran";"Riqfinpro",#N/A,FALSE,"Tran"}</definedName>
    <definedName name="gre_1" hidden="1">{"Riqfin97",#N/A,FALSE,"Tran";"Riqfinpro",#N/A,FALSE,"Tran"}</definedName>
    <definedName name="gre_1_1" localSheetId="21" hidden="1">{"Riqfin97",#N/A,FALSE,"Tran";"Riqfinpro",#N/A,FALSE,"Tran"}</definedName>
    <definedName name="gre_1_1" hidden="1">{"Riqfin97",#N/A,FALSE,"Tran";"Riqfinpro",#N/A,FALSE,"Tran"}</definedName>
    <definedName name="gre_1_2" localSheetId="21" hidden="1">{"Riqfin97",#N/A,FALSE,"Tran";"Riqfinpro",#N/A,FALSE,"Tran"}</definedName>
    <definedName name="gre_1_2" hidden="1">{"Riqfin97",#N/A,FALSE,"Tran";"Riqfinpro",#N/A,FALSE,"Tran"}</definedName>
    <definedName name="gre_1_3" localSheetId="21" hidden="1">{"Riqfin97",#N/A,FALSE,"Tran";"Riqfinpro",#N/A,FALSE,"Tran"}</definedName>
    <definedName name="gre_1_3" hidden="1">{"Riqfin97",#N/A,FALSE,"Tran";"Riqfinpro",#N/A,FALSE,"Tran"}</definedName>
    <definedName name="gre_1_4" localSheetId="21" hidden="1">{"Riqfin97",#N/A,FALSE,"Tran";"Riqfinpro",#N/A,FALSE,"Tran"}</definedName>
    <definedName name="gre_1_4" hidden="1">{"Riqfin97",#N/A,FALSE,"Tran";"Riqfinpro",#N/A,FALSE,"Tran"}</definedName>
    <definedName name="gre_2" localSheetId="21" hidden="1">{"Riqfin97",#N/A,FALSE,"Tran";"Riqfinpro",#N/A,FALSE,"Tran"}</definedName>
    <definedName name="gre_2" hidden="1">{"Riqfin97",#N/A,FALSE,"Tran";"Riqfinpro",#N/A,FALSE,"Tran"}</definedName>
    <definedName name="gre_3" localSheetId="21" hidden="1">{"Riqfin97",#N/A,FALSE,"Tran";"Riqfinpro",#N/A,FALSE,"Tran"}</definedName>
    <definedName name="gre_3" hidden="1">{"Riqfin97",#N/A,FALSE,"Tran";"Riqfinpro",#N/A,FALSE,"Tran"}</definedName>
    <definedName name="gre_4" localSheetId="21" hidden="1">{"Riqfin97",#N/A,FALSE,"Tran";"Riqfinpro",#N/A,FALSE,"Tran"}</definedName>
    <definedName name="gre_4" hidden="1">{"Riqfin97",#N/A,FALSE,"Tran";"Riqfinpro",#N/A,FALSE,"Tran"}</definedName>
    <definedName name="grgwe" localSheetId="21" hidden="1">{"Minpmon",#N/A,FALSE,"Monthinput"}</definedName>
    <definedName name="grgwe" hidden="1">{"Minpmon",#N/A,FALSE,"Monthinput"}</definedName>
    <definedName name="grgwe_1" localSheetId="21" hidden="1">{"Minpmon",#N/A,FALSE,"Monthinput"}</definedName>
    <definedName name="grgwe_1" hidden="1">{"Minpmon",#N/A,FALSE,"Monthinput"}</definedName>
    <definedName name="grgwe_1_1" localSheetId="21" hidden="1">{"Minpmon",#N/A,FALSE,"Monthinput"}</definedName>
    <definedName name="grgwe_1_1" hidden="1">{"Minpmon",#N/A,FALSE,"Monthinput"}</definedName>
    <definedName name="grgwe_1_2" localSheetId="21" hidden="1">{"Minpmon",#N/A,FALSE,"Monthinput"}</definedName>
    <definedName name="grgwe_1_2" hidden="1">{"Minpmon",#N/A,FALSE,"Monthinput"}</definedName>
    <definedName name="grgwe_1_3" localSheetId="21" hidden="1">{"Minpmon",#N/A,FALSE,"Monthinput"}</definedName>
    <definedName name="grgwe_1_3" hidden="1">{"Minpmon",#N/A,FALSE,"Monthinput"}</definedName>
    <definedName name="grgwe_1_4" localSheetId="21" hidden="1">{"Minpmon",#N/A,FALSE,"Monthinput"}</definedName>
    <definedName name="grgwe_1_4" hidden="1">{"Minpmon",#N/A,FALSE,"Monthinput"}</definedName>
    <definedName name="grgwe_2" localSheetId="21" hidden="1">{"Minpmon",#N/A,FALSE,"Monthinput"}</definedName>
    <definedName name="grgwe_2" hidden="1">{"Minpmon",#N/A,FALSE,"Monthinput"}</definedName>
    <definedName name="grgwe_3" localSheetId="21" hidden="1">{"Minpmon",#N/A,FALSE,"Monthinput"}</definedName>
    <definedName name="grgwe_3" hidden="1">{"Minpmon",#N/A,FALSE,"Monthinput"}</definedName>
    <definedName name="grgwe_4" localSheetId="21" hidden="1">{"Minpmon",#N/A,FALSE,"Monthinput"}</definedName>
    <definedName name="grgwe_4" hidden="1">{"Minpmon",#N/A,FALSE,"Monthinput"}</definedName>
    <definedName name="gujk">'[48]Prog-Ejec'!$G$9:$J$37</definedName>
    <definedName name="gwergwe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21" hidden="1">{"Tab1",#N/A,FALSE,"P";"Tab2",#N/A,FALSE,"P"}</definedName>
    <definedName name="gyu" hidden="1">{"Tab1",#N/A,FALSE,"P";"Tab2",#N/A,FALSE,"P"}</definedName>
    <definedName name="gyu_1" localSheetId="21" hidden="1">{"Tab1",#N/A,FALSE,"P";"Tab2",#N/A,FALSE,"P"}</definedName>
    <definedName name="gyu_1" hidden="1">{"Tab1",#N/A,FALSE,"P";"Tab2",#N/A,FALSE,"P"}</definedName>
    <definedName name="gyu_1_1" localSheetId="21" hidden="1">{"Tab1",#N/A,FALSE,"P";"Tab2",#N/A,FALSE,"P"}</definedName>
    <definedName name="gyu_1_1" hidden="1">{"Tab1",#N/A,FALSE,"P";"Tab2",#N/A,FALSE,"P"}</definedName>
    <definedName name="gyu_1_2" localSheetId="21" hidden="1">{"Tab1",#N/A,FALSE,"P";"Tab2",#N/A,FALSE,"P"}</definedName>
    <definedName name="gyu_1_2" hidden="1">{"Tab1",#N/A,FALSE,"P";"Tab2",#N/A,FALSE,"P"}</definedName>
    <definedName name="gyu_1_3" localSheetId="21" hidden="1">{"Tab1",#N/A,FALSE,"P";"Tab2",#N/A,FALSE,"P"}</definedName>
    <definedName name="gyu_1_3" hidden="1">{"Tab1",#N/A,FALSE,"P";"Tab2",#N/A,FALSE,"P"}</definedName>
    <definedName name="gyu_1_4" localSheetId="21" hidden="1">{"Tab1",#N/A,FALSE,"P";"Tab2",#N/A,FALSE,"P"}</definedName>
    <definedName name="gyu_1_4" hidden="1">{"Tab1",#N/A,FALSE,"P";"Tab2",#N/A,FALSE,"P"}</definedName>
    <definedName name="gyu_2" localSheetId="21" hidden="1">{"Tab1",#N/A,FALSE,"P";"Tab2",#N/A,FALSE,"P"}</definedName>
    <definedName name="gyu_2" hidden="1">{"Tab1",#N/A,FALSE,"P";"Tab2",#N/A,FALSE,"P"}</definedName>
    <definedName name="gyu_3" localSheetId="21" hidden="1">{"Tab1",#N/A,FALSE,"P";"Tab2",#N/A,FALSE,"P"}</definedName>
    <definedName name="gyu_3" hidden="1">{"Tab1",#N/A,FALSE,"P";"Tab2",#N/A,FALSE,"P"}</definedName>
    <definedName name="gyu_4" localSheetId="21" hidden="1">{"Tab1",#N/A,FALSE,"P";"Tab2",#N/A,FALSE,"P"}</definedName>
    <definedName name="gyu_4" hidden="1">{"Tab1",#N/A,FALSE,"P";"Tab2",#N/A,FALSE,"P"}</definedName>
    <definedName name="gz">[92]MD5!#REF!</definedName>
    <definedName name="h" localSheetId="21">#REF!</definedName>
    <definedName name="h">#REF!</definedName>
    <definedName name="hacienda1">[93]HACIENDA!$A$2:$M$28</definedName>
    <definedName name="hacienda2">[93]HACIENDA!$A$1:$N$28</definedName>
    <definedName name="harina" localSheetId="21" hidden="1">{"'boletin'!$A$1:$R$73"}</definedName>
    <definedName name="harina" hidden="1">{"'boletin'!$A$1:$R$73"}</definedName>
    <definedName name="hdah" localSheetId="21" hidden="1">{"'RIN-INTRANET'!$A$1:$K$71"}</definedName>
    <definedName name="hdah" hidden="1">{"'RIN-INTRANET'!$A$1:$K$71"}</definedName>
    <definedName name="hdah_1" localSheetId="21" hidden="1">{"'RIN-INTRANET'!$A$1:$K$71"}</definedName>
    <definedName name="hdah_1" hidden="1">{"'RIN-INTRANET'!$A$1:$K$71"}</definedName>
    <definedName name="hdah_1_1" localSheetId="21" hidden="1">{"'RIN-INTRANET'!$A$1:$K$71"}</definedName>
    <definedName name="hdah_1_1" hidden="1">{"'RIN-INTRANET'!$A$1:$K$71"}</definedName>
    <definedName name="hdah_1_1_1" localSheetId="21" hidden="1">{"'RIN-INTRANET'!$A$1:$K$71"}</definedName>
    <definedName name="hdah_1_1_1" hidden="1">{"'RIN-INTRANET'!$A$1:$K$71"}</definedName>
    <definedName name="hdah_1_1_2" localSheetId="21" hidden="1">{"'RIN-INTRANET'!$A$1:$K$71"}</definedName>
    <definedName name="hdah_1_1_2" hidden="1">{"'RIN-INTRANET'!$A$1:$K$71"}</definedName>
    <definedName name="hdah_1_1_3" localSheetId="21" hidden="1">{"'RIN-INTRANET'!$A$1:$K$71"}</definedName>
    <definedName name="hdah_1_1_3" hidden="1">{"'RIN-INTRANET'!$A$1:$K$71"}</definedName>
    <definedName name="hdah_1_1_4" localSheetId="21" hidden="1">{"'RIN-INTRANET'!$A$1:$K$71"}</definedName>
    <definedName name="hdah_1_1_4" hidden="1">{"'RIN-INTRANET'!$A$1:$K$71"}</definedName>
    <definedName name="hdah_1_2" localSheetId="21" hidden="1">{"'RIN-INTRANET'!$A$1:$K$71"}</definedName>
    <definedName name="hdah_1_2" hidden="1">{"'RIN-INTRANET'!$A$1:$K$71"}</definedName>
    <definedName name="hdah_1_2_1" localSheetId="21" hidden="1">{"'RIN-INTRANET'!$A$1:$K$71"}</definedName>
    <definedName name="hdah_1_2_1" hidden="1">{"'RIN-INTRANET'!$A$1:$K$71"}</definedName>
    <definedName name="hdah_1_2_2" localSheetId="21" hidden="1">{"'RIN-INTRANET'!$A$1:$K$71"}</definedName>
    <definedName name="hdah_1_2_2" hidden="1">{"'RIN-INTRANET'!$A$1:$K$71"}</definedName>
    <definedName name="hdah_1_2_3" localSheetId="21" hidden="1">{"'RIN-INTRANET'!$A$1:$K$71"}</definedName>
    <definedName name="hdah_1_2_3" hidden="1">{"'RIN-INTRANET'!$A$1:$K$71"}</definedName>
    <definedName name="hdah_1_3" localSheetId="21" hidden="1">{"'RIN-INTRANET'!$A$1:$K$71"}</definedName>
    <definedName name="hdah_1_3" hidden="1">{"'RIN-INTRANET'!$A$1:$K$71"}</definedName>
    <definedName name="hdah_1_4" localSheetId="21" hidden="1">{"'RIN-INTRANET'!$A$1:$K$71"}</definedName>
    <definedName name="hdah_1_4" hidden="1">{"'RIN-INTRANET'!$A$1:$K$71"}</definedName>
    <definedName name="hdah_1_5" localSheetId="21" hidden="1">{"'RIN-INTRANET'!$A$1:$K$71"}</definedName>
    <definedName name="hdah_1_5" hidden="1">{"'RIN-INTRANET'!$A$1:$K$71"}</definedName>
    <definedName name="hdah_2" localSheetId="21" hidden="1">{"'RIN-INTRANET'!$A$1:$K$71"}</definedName>
    <definedName name="hdah_2" hidden="1">{"'RIN-INTRANET'!$A$1:$K$71"}</definedName>
    <definedName name="hdah_2_1" localSheetId="21" hidden="1">{"'RIN-INTRANET'!$A$1:$K$71"}</definedName>
    <definedName name="hdah_2_1" hidden="1">{"'RIN-INTRANET'!$A$1:$K$71"}</definedName>
    <definedName name="hdah_2_2" localSheetId="21" hidden="1">{"'RIN-INTRANET'!$A$1:$K$71"}</definedName>
    <definedName name="hdah_2_2" hidden="1">{"'RIN-INTRANET'!$A$1:$K$71"}</definedName>
    <definedName name="hdah_2_3" localSheetId="21" hidden="1">{"'RIN-INTRANET'!$A$1:$K$71"}</definedName>
    <definedName name="hdah_2_3" hidden="1">{"'RIN-INTRANET'!$A$1:$K$71"}</definedName>
    <definedName name="hdah_2_4" localSheetId="21" hidden="1">{"'RIN-INTRANET'!$A$1:$K$71"}</definedName>
    <definedName name="hdah_2_4" hidden="1">{"'RIN-INTRANET'!$A$1:$K$71"}</definedName>
    <definedName name="hdah_3" localSheetId="21" hidden="1">{"'RIN-INTRANET'!$A$1:$K$71"}</definedName>
    <definedName name="hdah_3" hidden="1">{"'RIN-INTRANET'!$A$1:$K$71"}</definedName>
    <definedName name="hdah_4" localSheetId="21" hidden="1">{"'RIN-INTRANET'!$A$1:$K$71"}</definedName>
    <definedName name="hdah_4" hidden="1">{"'RIN-INTRANET'!$A$1:$K$71"}</definedName>
    <definedName name="hdah_5" localSheetId="21" hidden="1">{"'RIN-INTRANET'!$A$1:$K$71"}</definedName>
    <definedName name="hdah_5" hidden="1">{"'RIN-INTRANET'!$A$1:$K$71"}</definedName>
    <definedName name="hdgdh" localSheetId="21" hidden="1">{"'RIN-INTRANET'!$A$1:$K$71"}</definedName>
    <definedName name="hdgdh" hidden="1">{"'RIN-INTRANET'!$A$1:$K$71"}</definedName>
    <definedName name="hdgdh_1" localSheetId="21" hidden="1">{"'RIN-INTRANET'!$A$1:$K$71"}</definedName>
    <definedName name="hdgdh_1" hidden="1">{"'RIN-INTRANET'!$A$1:$K$71"}</definedName>
    <definedName name="hdgdh_1_1" localSheetId="21" hidden="1">{"'RIN-INTRANET'!$A$1:$K$71"}</definedName>
    <definedName name="hdgdh_1_1" hidden="1">{"'RIN-INTRANET'!$A$1:$K$71"}</definedName>
    <definedName name="hdgdh_1_1_1" localSheetId="21" hidden="1">{"'RIN-INTRANET'!$A$1:$K$71"}</definedName>
    <definedName name="hdgdh_1_1_1" hidden="1">{"'RIN-INTRANET'!$A$1:$K$71"}</definedName>
    <definedName name="hdgdh_1_1_2" localSheetId="21" hidden="1">{"'RIN-INTRANET'!$A$1:$K$71"}</definedName>
    <definedName name="hdgdh_1_1_2" hidden="1">{"'RIN-INTRANET'!$A$1:$K$71"}</definedName>
    <definedName name="hdgdh_1_1_3" localSheetId="21" hidden="1">{"'RIN-INTRANET'!$A$1:$K$71"}</definedName>
    <definedName name="hdgdh_1_1_3" hidden="1">{"'RIN-INTRANET'!$A$1:$K$71"}</definedName>
    <definedName name="hdgdh_1_1_4" localSheetId="21" hidden="1">{"'RIN-INTRANET'!$A$1:$K$71"}</definedName>
    <definedName name="hdgdh_1_1_4" hidden="1">{"'RIN-INTRANET'!$A$1:$K$71"}</definedName>
    <definedName name="hdgdh_1_2" localSheetId="21" hidden="1">{"'RIN-INTRANET'!$A$1:$K$71"}</definedName>
    <definedName name="hdgdh_1_2" hidden="1">{"'RIN-INTRANET'!$A$1:$K$71"}</definedName>
    <definedName name="hdgdh_1_2_1" localSheetId="21" hidden="1">{"'RIN-INTRANET'!$A$1:$K$71"}</definedName>
    <definedName name="hdgdh_1_2_1" hidden="1">{"'RIN-INTRANET'!$A$1:$K$71"}</definedName>
    <definedName name="hdgdh_1_2_2" localSheetId="21" hidden="1">{"'RIN-INTRANET'!$A$1:$K$71"}</definedName>
    <definedName name="hdgdh_1_2_2" hidden="1">{"'RIN-INTRANET'!$A$1:$K$71"}</definedName>
    <definedName name="hdgdh_1_2_3" localSheetId="21" hidden="1">{"'RIN-INTRANET'!$A$1:$K$71"}</definedName>
    <definedName name="hdgdh_1_2_3" hidden="1">{"'RIN-INTRANET'!$A$1:$K$71"}</definedName>
    <definedName name="hdgdh_1_3" localSheetId="21" hidden="1">{"'RIN-INTRANET'!$A$1:$K$71"}</definedName>
    <definedName name="hdgdh_1_3" hidden="1">{"'RIN-INTRANET'!$A$1:$K$71"}</definedName>
    <definedName name="hdgdh_1_4" localSheetId="21" hidden="1">{"'RIN-INTRANET'!$A$1:$K$71"}</definedName>
    <definedName name="hdgdh_1_4" hidden="1">{"'RIN-INTRANET'!$A$1:$K$71"}</definedName>
    <definedName name="hdgdh_1_5" localSheetId="21" hidden="1">{"'RIN-INTRANET'!$A$1:$K$71"}</definedName>
    <definedName name="hdgdh_1_5" hidden="1">{"'RIN-INTRANET'!$A$1:$K$71"}</definedName>
    <definedName name="hdgdh_2" localSheetId="21" hidden="1">{"'RIN-INTRANET'!$A$1:$K$71"}</definedName>
    <definedName name="hdgdh_2" hidden="1">{"'RIN-INTRANET'!$A$1:$K$71"}</definedName>
    <definedName name="hdgdh_2_1" localSheetId="21" hidden="1">{"'RIN-INTRANET'!$A$1:$K$71"}</definedName>
    <definedName name="hdgdh_2_1" hidden="1">{"'RIN-INTRANET'!$A$1:$K$71"}</definedName>
    <definedName name="hdgdh_2_2" localSheetId="21" hidden="1">{"'RIN-INTRANET'!$A$1:$K$71"}</definedName>
    <definedName name="hdgdh_2_2" hidden="1">{"'RIN-INTRANET'!$A$1:$K$71"}</definedName>
    <definedName name="hdgdh_2_3" localSheetId="21" hidden="1">{"'RIN-INTRANET'!$A$1:$K$71"}</definedName>
    <definedName name="hdgdh_2_3" hidden="1">{"'RIN-INTRANET'!$A$1:$K$71"}</definedName>
    <definedName name="hdgdh_2_4" localSheetId="21" hidden="1">{"'RIN-INTRANET'!$A$1:$K$71"}</definedName>
    <definedName name="hdgdh_2_4" hidden="1">{"'RIN-INTRANET'!$A$1:$K$71"}</definedName>
    <definedName name="hdgdh_3" localSheetId="21" hidden="1">{"'RIN-INTRANET'!$A$1:$K$71"}</definedName>
    <definedName name="hdgdh_3" hidden="1">{"'RIN-INTRANET'!$A$1:$K$71"}</definedName>
    <definedName name="hdgdh_4" localSheetId="21" hidden="1">{"'RIN-INTRANET'!$A$1:$K$71"}</definedName>
    <definedName name="hdgdh_4" hidden="1">{"'RIN-INTRANET'!$A$1:$K$71"}</definedName>
    <definedName name="hdgdh_5" localSheetId="21" hidden="1">{"'RIN-INTRANET'!$A$1:$K$71"}</definedName>
    <definedName name="hdgdh_5" hidden="1">{"'RIN-INTRANET'!$A$1:$K$71"}</definedName>
    <definedName name="Header_Row" localSheetId="21">ROW(#REF!)</definedName>
    <definedName name="Header_Row">ROW(#REF!)</definedName>
    <definedName name="Heading39" localSheetId="21">#REF!</definedName>
    <definedName name="Heading39">#REF!</definedName>
    <definedName name="hello" localSheetId="21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21" hidden="1">{"Minpmon",#N/A,FALSE,"Monthinput"}</definedName>
    <definedName name="hhh" hidden="1">{"Minpmon",#N/A,FALSE,"Monthinput"}</definedName>
    <definedName name="hhh_1" localSheetId="21" hidden="1">{"Minpmon",#N/A,FALSE,"Monthinput"}</definedName>
    <definedName name="hhh_1" hidden="1">{"Minpmon",#N/A,FALSE,"Monthinput"}</definedName>
    <definedName name="hhh_1_1" localSheetId="21" hidden="1">{"Minpmon",#N/A,FALSE,"Monthinput"}</definedName>
    <definedName name="hhh_1_1" hidden="1">{"Minpmon",#N/A,FALSE,"Monthinput"}</definedName>
    <definedName name="hhh_1_2" localSheetId="21" hidden="1">{"Minpmon",#N/A,FALSE,"Monthinput"}</definedName>
    <definedName name="hhh_1_2" hidden="1">{"Minpmon",#N/A,FALSE,"Monthinput"}</definedName>
    <definedName name="hhh_1_3" localSheetId="21" hidden="1">{"Minpmon",#N/A,FALSE,"Monthinput"}</definedName>
    <definedName name="hhh_1_3" hidden="1">{"Minpmon",#N/A,FALSE,"Monthinput"}</definedName>
    <definedName name="hhh_1_4" localSheetId="21" hidden="1">{"Minpmon",#N/A,FALSE,"Monthinput"}</definedName>
    <definedName name="hhh_1_4" hidden="1">{"Minpmon",#N/A,FALSE,"Monthinput"}</definedName>
    <definedName name="hhh_2" localSheetId="21" hidden="1">{"Minpmon",#N/A,FALSE,"Monthinput"}</definedName>
    <definedName name="hhh_2" hidden="1">{"Minpmon",#N/A,FALSE,"Monthinput"}</definedName>
    <definedName name="hhh_3" localSheetId="21" hidden="1">{"Minpmon",#N/A,FALSE,"Monthinput"}</definedName>
    <definedName name="hhh_3" hidden="1">{"Minpmon",#N/A,FALSE,"Monthinput"}</definedName>
    <definedName name="hhh_4" localSheetId="21" hidden="1">{"Minpmon",#N/A,FALSE,"Monthinput"}</definedName>
    <definedName name="hhh_4" hidden="1">{"Minpmon",#N/A,FALSE,"Monthinput"}</definedName>
    <definedName name="hhhh">#N/A</definedName>
    <definedName name="hhhhh" localSheetId="21" hidden="1">{"Tab1",#N/A,FALSE,"P";"Tab2",#N/A,FALSE,"P"}</definedName>
    <definedName name="hhhhh" hidden="1">{"Tab1",#N/A,FALSE,"P";"Tab2",#N/A,FALSE,"P"}</definedName>
    <definedName name="hhhhh_1" localSheetId="21" hidden="1">{"Tab1",#N/A,FALSE,"P";"Tab2",#N/A,FALSE,"P"}</definedName>
    <definedName name="hhhhh_1" hidden="1">{"Tab1",#N/A,FALSE,"P";"Tab2",#N/A,FALSE,"P"}</definedName>
    <definedName name="hhhhh_1_1" localSheetId="21" hidden="1">{"Tab1",#N/A,FALSE,"P";"Tab2",#N/A,FALSE,"P"}</definedName>
    <definedName name="hhhhh_1_1" hidden="1">{"Tab1",#N/A,FALSE,"P";"Tab2",#N/A,FALSE,"P"}</definedName>
    <definedName name="hhhhh_1_2" localSheetId="21" hidden="1">{"Tab1",#N/A,FALSE,"P";"Tab2",#N/A,FALSE,"P"}</definedName>
    <definedName name="hhhhh_1_2" hidden="1">{"Tab1",#N/A,FALSE,"P";"Tab2",#N/A,FALSE,"P"}</definedName>
    <definedName name="hhhhh_1_3" localSheetId="21" hidden="1">{"Tab1",#N/A,FALSE,"P";"Tab2",#N/A,FALSE,"P"}</definedName>
    <definedName name="hhhhh_1_3" hidden="1">{"Tab1",#N/A,FALSE,"P";"Tab2",#N/A,FALSE,"P"}</definedName>
    <definedName name="hhhhh_1_4" localSheetId="21" hidden="1">{"Tab1",#N/A,FALSE,"P";"Tab2",#N/A,FALSE,"P"}</definedName>
    <definedName name="hhhhh_1_4" hidden="1">{"Tab1",#N/A,FALSE,"P";"Tab2",#N/A,FALSE,"P"}</definedName>
    <definedName name="hhhhh_2" localSheetId="21" hidden="1">{"Tab1",#N/A,FALSE,"P";"Tab2",#N/A,FALSE,"P"}</definedName>
    <definedName name="hhhhh_2" hidden="1">{"Tab1",#N/A,FALSE,"P";"Tab2",#N/A,FALSE,"P"}</definedName>
    <definedName name="hhhhh_3" localSheetId="21" hidden="1">{"Tab1",#N/A,FALSE,"P";"Tab2",#N/A,FALSE,"P"}</definedName>
    <definedName name="hhhhh_3" hidden="1">{"Tab1",#N/A,FALSE,"P";"Tab2",#N/A,FALSE,"P"}</definedName>
    <definedName name="hhhhh_4" localSheetId="21" hidden="1">{"Tab1",#N/A,FALSE,"P";"Tab2",#N/A,FALSE,"P"}</definedName>
    <definedName name="hhhhh_4" hidden="1">{"Tab1",#N/A,FALSE,"P";"Tab2",#N/A,FALSE,"P"}</definedName>
    <definedName name="hhhhhh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 localSheetId="21">#REF!</definedName>
    <definedName name="HIDRO1">#REF!</definedName>
    <definedName name="High_external" localSheetId="21">#REF!</definedName>
    <definedName name="High_external">#REF!</definedName>
    <definedName name="High_fiscal" localSheetId="21">#REF!</definedName>
    <definedName name="High_fiscal">#REF!</definedName>
    <definedName name="High_growth_extended" localSheetId="21">#REF!</definedName>
    <definedName name="High_growth_extended">#REF!</definedName>
    <definedName name="High_growth_summary" localSheetId="21">#REF!</definedName>
    <definedName name="High_growth_summary">#REF!</definedName>
    <definedName name="High_monetary" localSheetId="21">#REF!</definedName>
    <definedName name="High_monetary">#REF!</definedName>
    <definedName name="High_real" localSheetId="21">#REF!</definedName>
    <definedName name="High_real">#REF!</definedName>
    <definedName name="High_summary" localSheetId="21">#REF!</definedName>
    <definedName name="High_summary">#REF!</definedName>
    <definedName name="hihp" localSheetId="21" hidden="1">{"Riqfin97",#N/A,FALSE,"Tran";"Riqfinpro",#N/A,FALSE,"Tran"}</definedName>
    <definedName name="hihp" hidden="1">{"Riqfin97",#N/A,FALSE,"Tran";"Riqfinpro",#N/A,FALSE,"Tran"}</definedName>
    <definedName name="hihp_1" localSheetId="21" hidden="1">{"Riqfin97",#N/A,FALSE,"Tran";"Riqfinpro",#N/A,FALSE,"Tran"}</definedName>
    <definedName name="hihp_1" hidden="1">{"Riqfin97",#N/A,FALSE,"Tran";"Riqfinpro",#N/A,FALSE,"Tran"}</definedName>
    <definedName name="hihp_1_1" localSheetId="21" hidden="1">{"Riqfin97",#N/A,FALSE,"Tran";"Riqfinpro",#N/A,FALSE,"Tran"}</definedName>
    <definedName name="hihp_1_1" hidden="1">{"Riqfin97",#N/A,FALSE,"Tran";"Riqfinpro",#N/A,FALSE,"Tran"}</definedName>
    <definedName name="hihp_1_2" localSheetId="21" hidden="1">{"Riqfin97",#N/A,FALSE,"Tran";"Riqfinpro",#N/A,FALSE,"Tran"}</definedName>
    <definedName name="hihp_1_2" hidden="1">{"Riqfin97",#N/A,FALSE,"Tran";"Riqfinpro",#N/A,FALSE,"Tran"}</definedName>
    <definedName name="hihp_1_3" localSheetId="21" hidden="1">{"Riqfin97",#N/A,FALSE,"Tran";"Riqfinpro",#N/A,FALSE,"Tran"}</definedName>
    <definedName name="hihp_1_3" hidden="1">{"Riqfin97",#N/A,FALSE,"Tran";"Riqfinpro",#N/A,FALSE,"Tran"}</definedName>
    <definedName name="hihp_1_4" localSheetId="21" hidden="1">{"Riqfin97",#N/A,FALSE,"Tran";"Riqfinpro",#N/A,FALSE,"Tran"}</definedName>
    <definedName name="hihp_1_4" hidden="1">{"Riqfin97",#N/A,FALSE,"Tran";"Riqfinpro",#N/A,FALSE,"Tran"}</definedName>
    <definedName name="hihp_2" localSheetId="21" hidden="1">{"Riqfin97",#N/A,FALSE,"Tran";"Riqfinpro",#N/A,FALSE,"Tran"}</definedName>
    <definedName name="hihp_2" hidden="1">{"Riqfin97",#N/A,FALSE,"Tran";"Riqfinpro",#N/A,FALSE,"Tran"}</definedName>
    <definedName name="hihp_3" localSheetId="21" hidden="1">{"Riqfin97",#N/A,FALSE,"Tran";"Riqfinpro",#N/A,FALSE,"Tran"}</definedName>
    <definedName name="hihp_3" hidden="1">{"Riqfin97",#N/A,FALSE,"Tran";"Riqfinpro",#N/A,FALSE,"Tran"}</definedName>
    <definedName name="hihp_4" localSheetId="21" hidden="1">{"Riqfin97",#N/A,FALSE,"Tran";"Riqfinpro",#N/A,FALSE,"Tran"}</definedName>
    <definedName name="hihp_4" hidden="1">{"Riqfin97",#N/A,FALSE,"Tran";"Riqfinpro",#N/A,FALSE,"Tran"}</definedName>
    <definedName name="hio" localSheetId="21" hidden="1">{"Tab1",#N/A,FALSE,"P";"Tab2",#N/A,FALSE,"P"}</definedName>
    <definedName name="hio" hidden="1">{"Tab1",#N/A,FALSE,"P";"Tab2",#N/A,FALSE,"P"}</definedName>
    <definedName name="hio_1" localSheetId="21" hidden="1">{"Tab1",#N/A,FALSE,"P";"Tab2",#N/A,FALSE,"P"}</definedName>
    <definedName name="hio_1" hidden="1">{"Tab1",#N/A,FALSE,"P";"Tab2",#N/A,FALSE,"P"}</definedName>
    <definedName name="hio_1_1" localSheetId="21" hidden="1">{"Tab1",#N/A,FALSE,"P";"Tab2",#N/A,FALSE,"P"}</definedName>
    <definedName name="hio_1_1" hidden="1">{"Tab1",#N/A,FALSE,"P";"Tab2",#N/A,FALSE,"P"}</definedName>
    <definedName name="hio_1_2" localSheetId="21" hidden="1">{"Tab1",#N/A,FALSE,"P";"Tab2",#N/A,FALSE,"P"}</definedName>
    <definedName name="hio_1_2" hidden="1">{"Tab1",#N/A,FALSE,"P";"Tab2",#N/A,FALSE,"P"}</definedName>
    <definedName name="hio_1_3" localSheetId="21" hidden="1">{"Tab1",#N/A,FALSE,"P";"Tab2",#N/A,FALSE,"P"}</definedName>
    <definedName name="hio_1_3" hidden="1">{"Tab1",#N/A,FALSE,"P";"Tab2",#N/A,FALSE,"P"}</definedName>
    <definedName name="hio_1_4" localSheetId="21" hidden="1">{"Tab1",#N/A,FALSE,"P";"Tab2",#N/A,FALSE,"P"}</definedName>
    <definedName name="hio_1_4" hidden="1">{"Tab1",#N/A,FALSE,"P";"Tab2",#N/A,FALSE,"P"}</definedName>
    <definedName name="hio_2" localSheetId="21" hidden="1">{"Tab1",#N/A,FALSE,"P";"Tab2",#N/A,FALSE,"P"}</definedName>
    <definedName name="hio_2" hidden="1">{"Tab1",#N/A,FALSE,"P";"Tab2",#N/A,FALSE,"P"}</definedName>
    <definedName name="hio_3" localSheetId="21" hidden="1">{"Tab1",#N/A,FALSE,"P";"Tab2",#N/A,FALSE,"P"}</definedName>
    <definedName name="hio_3" hidden="1">{"Tab1",#N/A,FALSE,"P";"Tab2",#N/A,FALSE,"P"}</definedName>
    <definedName name="hio_4" localSheetId="21" hidden="1">{"Tab1",#N/A,FALSE,"P";"Tab2",#N/A,FALSE,"P"}</definedName>
    <definedName name="hio_4" hidden="1">{"Tab1",#N/A,FALSE,"P";"Tab2",#N/A,FALSE,"P"}</definedName>
    <definedName name="hip">'[94]Supuestos '!$A$3:$I$34</definedName>
    <definedName name="HIPCDATA" localSheetId="21">#REF!</definedName>
    <definedName name="HIPCDATA">#REF!</definedName>
    <definedName name="hjdhshsd" localSheetId="21" hidden="1">{"'RIN-INTRANET'!$A$1:$K$71"}</definedName>
    <definedName name="hjdhshsd" hidden="1">{"'RIN-INTRANET'!$A$1:$K$71"}</definedName>
    <definedName name="hjdhshsd_1" localSheetId="21" hidden="1">{"'RIN-INTRANET'!$A$1:$K$71"}</definedName>
    <definedName name="hjdhshsd_1" hidden="1">{"'RIN-INTRANET'!$A$1:$K$71"}</definedName>
    <definedName name="hjdhshsd_1_1" localSheetId="21" hidden="1">{"'RIN-INTRANET'!$A$1:$K$71"}</definedName>
    <definedName name="hjdhshsd_1_1" hidden="1">{"'RIN-INTRANET'!$A$1:$K$71"}</definedName>
    <definedName name="hjdhshsd_1_1_1" localSheetId="21" hidden="1">{"'RIN-INTRANET'!$A$1:$K$71"}</definedName>
    <definedName name="hjdhshsd_1_1_1" hidden="1">{"'RIN-INTRANET'!$A$1:$K$71"}</definedName>
    <definedName name="hjdhshsd_1_1_2" localSheetId="21" hidden="1">{"'RIN-INTRANET'!$A$1:$K$71"}</definedName>
    <definedName name="hjdhshsd_1_1_2" hidden="1">{"'RIN-INTRANET'!$A$1:$K$71"}</definedName>
    <definedName name="hjdhshsd_1_1_3" localSheetId="21" hidden="1">{"'RIN-INTRANET'!$A$1:$K$71"}</definedName>
    <definedName name="hjdhshsd_1_1_3" hidden="1">{"'RIN-INTRANET'!$A$1:$K$71"}</definedName>
    <definedName name="hjdhshsd_1_1_4" localSheetId="21" hidden="1">{"'RIN-INTRANET'!$A$1:$K$71"}</definedName>
    <definedName name="hjdhshsd_1_1_4" hidden="1">{"'RIN-INTRANET'!$A$1:$K$71"}</definedName>
    <definedName name="hjdhshsd_1_2" localSheetId="21" hidden="1">{"'RIN-INTRANET'!$A$1:$K$71"}</definedName>
    <definedName name="hjdhshsd_1_2" hidden="1">{"'RIN-INTRANET'!$A$1:$K$71"}</definedName>
    <definedName name="hjdhshsd_1_2_1" localSheetId="21" hidden="1">{"'RIN-INTRANET'!$A$1:$K$71"}</definedName>
    <definedName name="hjdhshsd_1_2_1" hidden="1">{"'RIN-INTRANET'!$A$1:$K$71"}</definedName>
    <definedName name="hjdhshsd_1_2_2" localSheetId="21" hidden="1">{"'RIN-INTRANET'!$A$1:$K$71"}</definedName>
    <definedName name="hjdhshsd_1_2_2" hidden="1">{"'RIN-INTRANET'!$A$1:$K$71"}</definedName>
    <definedName name="hjdhshsd_1_2_3" localSheetId="21" hidden="1">{"'RIN-INTRANET'!$A$1:$K$71"}</definedName>
    <definedName name="hjdhshsd_1_2_3" hidden="1">{"'RIN-INTRANET'!$A$1:$K$71"}</definedName>
    <definedName name="hjdhshsd_1_3" localSheetId="21" hidden="1">{"'RIN-INTRANET'!$A$1:$K$71"}</definedName>
    <definedName name="hjdhshsd_1_3" hidden="1">{"'RIN-INTRANET'!$A$1:$K$71"}</definedName>
    <definedName name="hjdhshsd_1_4" localSheetId="21" hidden="1">{"'RIN-INTRANET'!$A$1:$K$71"}</definedName>
    <definedName name="hjdhshsd_1_4" hidden="1">{"'RIN-INTRANET'!$A$1:$K$71"}</definedName>
    <definedName name="hjdhshsd_1_5" localSheetId="21" hidden="1">{"'RIN-INTRANET'!$A$1:$K$71"}</definedName>
    <definedName name="hjdhshsd_1_5" hidden="1">{"'RIN-INTRANET'!$A$1:$K$71"}</definedName>
    <definedName name="hjdhshsd_2" localSheetId="21" hidden="1">{"'RIN-INTRANET'!$A$1:$K$71"}</definedName>
    <definedName name="hjdhshsd_2" hidden="1">{"'RIN-INTRANET'!$A$1:$K$71"}</definedName>
    <definedName name="hjdhshsd_2_1" localSheetId="21" hidden="1">{"'RIN-INTRANET'!$A$1:$K$71"}</definedName>
    <definedName name="hjdhshsd_2_1" hidden="1">{"'RIN-INTRANET'!$A$1:$K$71"}</definedName>
    <definedName name="hjdhshsd_2_2" localSheetId="21" hidden="1">{"'RIN-INTRANET'!$A$1:$K$71"}</definedName>
    <definedName name="hjdhshsd_2_2" hidden="1">{"'RIN-INTRANET'!$A$1:$K$71"}</definedName>
    <definedName name="hjdhshsd_2_3" localSheetId="21" hidden="1">{"'RIN-INTRANET'!$A$1:$K$71"}</definedName>
    <definedName name="hjdhshsd_2_3" hidden="1">{"'RIN-INTRANET'!$A$1:$K$71"}</definedName>
    <definedName name="hjdhshsd_2_4" localSheetId="21" hidden="1">{"'RIN-INTRANET'!$A$1:$K$71"}</definedName>
    <definedName name="hjdhshsd_2_4" hidden="1">{"'RIN-INTRANET'!$A$1:$K$71"}</definedName>
    <definedName name="hjdhshsd_3" localSheetId="21" hidden="1">{"'RIN-INTRANET'!$A$1:$K$71"}</definedName>
    <definedName name="hjdhshsd_3" hidden="1">{"'RIN-INTRANET'!$A$1:$K$71"}</definedName>
    <definedName name="hjdhshsd_4" localSheetId="21" hidden="1">{"'RIN-INTRANET'!$A$1:$K$71"}</definedName>
    <definedName name="hjdhshsd_4" hidden="1">{"'RIN-INTRANET'!$A$1:$K$71"}</definedName>
    <definedName name="hjdhshsd_5" localSheetId="21" hidden="1">{"'RIN-INTRANET'!$A$1:$K$71"}</definedName>
    <definedName name="hjdhshsd_5" hidden="1">{"'RIN-INTRANET'!$A$1:$K$71"}</definedName>
    <definedName name="hjk" localSheetId="21" hidden="1">{"Riqfin97",#N/A,FALSE,"Tran";"Riqfinpro",#N/A,FALSE,"Tran"}</definedName>
    <definedName name="hjk" hidden="1">{"Riqfin97",#N/A,FALSE,"Tran";"Riqfinpro",#N/A,FALSE,"Tran"}</definedName>
    <definedName name="hn" localSheetId="21" hidden="1">{"Riqfin97",#N/A,FALSE,"Tran";"Riqfinpro",#N/A,FALSE,"Tran"}</definedName>
    <definedName name="hn" hidden="1">{"Riqfin97",#N/A,FALSE,"Tran";"Riqfinpro",#N/A,FALSE,"Tran"}</definedName>
    <definedName name="hora">[26]Programa!#REF!</definedName>
    <definedName name="HOSP96" localSheetId="21">#REF!</definedName>
    <definedName name="HOSP96">#REF!</definedName>
    <definedName name="hpu" localSheetId="21" hidden="1">{"Tab1",#N/A,FALSE,"P";"Tab2",#N/A,FALSE,"P"}</definedName>
    <definedName name="hpu" hidden="1">{"Tab1",#N/A,FALSE,"P";"Tab2",#N/A,FALSE,"P"}</definedName>
    <definedName name="hpu_1" localSheetId="21" hidden="1">{"Tab1",#N/A,FALSE,"P";"Tab2",#N/A,FALSE,"P"}</definedName>
    <definedName name="hpu_1" hidden="1">{"Tab1",#N/A,FALSE,"P";"Tab2",#N/A,FALSE,"P"}</definedName>
    <definedName name="hpu_1_1" localSheetId="21" hidden="1">{"Tab1",#N/A,FALSE,"P";"Tab2",#N/A,FALSE,"P"}</definedName>
    <definedName name="hpu_1_1" hidden="1">{"Tab1",#N/A,FALSE,"P";"Tab2",#N/A,FALSE,"P"}</definedName>
    <definedName name="hpu_1_2" localSheetId="21" hidden="1">{"Tab1",#N/A,FALSE,"P";"Tab2",#N/A,FALSE,"P"}</definedName>
    <definedName name="hpu_1_2" hidden="1">{"Tab1",#N/A,FALSE,"P";"Tab2",#N/A,FALSE,"P"}</definedName>
    <definedName name="hpu_1_3" localSheetId="21" hidden="1">{"Tab1",#N/A,FALSE,"P";"Tab2",#N/A,FALSE,"P"}</definedName>
    <definedName name="hpu_1_3" hidden="1">{"Tab1",#N/A,FALSE,"P";"Tab2",#N/A,FALSE,"P"}</definedName>
    <definedName name="hpu_1_4" localSheetId="21" hidden="1">{"Tab1",#N/A,FALSE,"P";"Tab2",#N/A,FALSE,"P"}</definedName>
    <definedName name="hpu_1_4" hidden="1">{"Tab1",#N/A,FALSE,"P";"Tab2",#N/A,FALSE,"P"}</definedName>
    <definedName name="hpu_2" localSheetId="21" hidden="1">{"Tab1",#N/A,FALSE,"P";"Tab2",#N/A,FALSE,"P"}</definedName>
    <definedName name="hpu_2" hidden="1">{"Tab1",#N/A,FALSE,"P";"Tab2",#N/A,FALSE,"P"}</definedName>
    <definedName name="hpu_3" localSheetId="21" hidden="1">{"Tab1",#N/A,FALSE,"P";"Tab2",#N/A,FALSE,"P"}</definedName>
    <definedName name="hpu_3" hidden="1">{"Tab1",#N/A,FALSE,"P";"Tab2",#N/A,FALSE,"P"}</definedName>
    <definedName name="hpu_4" localSheetId="21" hidden="1">{"Tab1",#N/A,FALSE,"P";"Tab2",#N/A,FALSE,"P"}</definedName>
    <definedName name="hpu_4" hidden="1">{"Tab1",#N/A,FALSE,"P";"Tab2",#N/A,FALSE,"P"}</definedName>
    <definedName name="HTMatriz" localSheetId="21">#REF!</definedName>
    <definedName name="HTMatriz">#REF!</definedName>
    <definedName name="HTML_CodePage" hidden="1">1252</definedName>
    <definedName name="HTML_Control" localSheetId="21" hidden="1">{"'para SB'!$A$1318:$F$1381"}</definedName>
    <definedName name="HTML_Control" hidden="1">{"'para SB'!$A$1318:$F$1381"}</definedName>
    <definedName name="HTML_Control_1" localSheetId="21" hidden="1">{"'RIN-INTRANET'!$A$1:$K$71"}</definedName>
    <definedName name="HTML_Control_1" hidden="1">{"'RIN-INTRANET'!$A$1:$K$71"}</definedName>
    <definedName name="HTML_Control_1_1" localSheetId="21" hidden="1">{"'para SB'!$A$1420:$F$1479"}</definedName>
    <definedName name="HTML_Control_1_1" hidden="1">{"'para SB'!$A$1420:$F$1479"}</definedName>
    <definedName name="HTML_Control_1_1_1" localSheetId="21" hidden="1">{"'RIN-INTRANET'!$A$1:$K$71"}</definedName>
    <definedName name="HTML_Control_1_1_1" hidden="1">{"'RIN-INTRANET'!$A$1:$K$71"}</definedName>
    <definedName name="HTML_Control_1_1_2" localSheetId="21" hidden="1">{"'RIN-INTRANET'!$A$1:$K$71"}</definedName>
    <definedName name="HTML_Control_1_1_2" hidden="1">{"'RIN-INTRANET'!$A$1:$K$71"}</definedName>
    <definedName name="HTML_Control_1_1_3" localSheetId="21" hidden="1">{"'RIN-INTRANET'!$A$1:$K$71"}</definedName>
    <definedName name="HTML_Control_1_1_3" hidden="1">{"'RIN-INTRANET'!$A$1:$K$71"}</definedName>
    <definedName name="HTML_Control_1_1_4" localSheetId="21" hidden="1">{"'RIN-INTRANET'!$A$1:$K$71"}</definedName>
    <definedName name="HTML_Control_1_1_4" hidden="1">{"'RIN-INTRANET'!$A$1:$K$71"}</definedName>
    <definedName name="HTML_Control_1_2" localSheetId="21" hidden="1">{"'RIN-INTRANET'!$A$1:$K$71"}</definedName>
    <definedName name="HTML_Control_1_2" hidden="1">{"'RIN-INTRANET'!$A$1:$K$71"}</definedName>
    <definedName name="HTML_Control_1_2_1" localSheetId="21" hidden="1">{"'RIN-INTRANET'!$A$1:$K$71"}</definedName>
    <definedName name="HTML_Control_1_2_1" hidden="1">{"'RIN-INTRANET'!$A$1:$K$71"}</definedName>
    <definedName name="HTML_Control_1_2_2" localSheetId="21" hidden="1">{"'RIN-INTRANET'!$A$1:$K$71"}</definedName>
    <definedName name="HTML_Control_1_2_2" hidden="1">{"'RIN-INTRANET'!$A$1:$K$71"}</definedName>
    <definedName name="HTML_Control_1_2_3" localSheetId="21" hidden="1">{"'RIN-INTRANET'!$A$1:$K$71"}</definedName>
    <definedName name="HTML_Control_1_2_3" hidden="1">{"'RIN-INTRANET'!$A$1:$K$71"}</definedName>
    <definedName name="HTML_Control_1_3" localSheetId="21" hidden="1">{"'para SB'!$A$1420:$F$1479"}</definedName>
    <definedName name="HTML_Control_1_3" hidden="1">{"'para SB'!$A$1420:$F$1479"}</definedName>
    <definedName name="HTML_Control_1_4" localSheetId="21" hidden="1">{"'para SB'!$A$1420:$F$1479"}</definedName>
    <definedName name="HTML_Control_1_4" hidden="1">{"'para SB'!$A$1420:$F$1479"}</definedName>
    <definedName name="HTML_Control_1_5" localSheetId="21" hidden="1">{"'para SB'!$A$1420:$F$1479"}</definedName>
    <definedName name="HTML_Control_1_5" hidden="1">{"'para SB'!$A$1420:$F$1479"}</definedName>
    <definedName name="HTML_Control_2" localSheetId="21" hidden="1">{"'RIN-INTRANET'!$A$1:$K$71"}</definedName>
    <definedName name="HTML_Control_2" hidden="1">{"'RIN-INTRANET'!$A$1:$K$71"}</definedName>
    <definedName name="HTML_Control_2_1" localSheetId="21" hidden="1">{"'para SB'!$A$1420:$F$1479"}</definedName>
    <definedName name="HTML_Control_2_1" hidden="1">{"'para SB'!$A$1420:$F$1479"}</definedName>
    <definedName name="HTML_Control_2_2" localSheetId="21" hidden="1">{"'para SB'!$A$1420:$F$1479"}</definedName>
    <definedName name="HTML_Control_2_2" hidden="1">{"'para SB'!$A$1420:$F$1479"}</definedName>
    <definedName name="HTML_Control_2_3" localSheetId="21" hidden="1">{"'para SB'!$A$1420:$F$1479"}</definedName>
    <definedName name="HTML_Control_2_3" hidden="1">{"'para SB'!$A$1420:$F$1479"}</definedName>
    <definedName name="HTML_Control_2_4" localSheetId="21" hidden="1">{"'para SB'!$A$1420:$F$1479"}</definedName>
    <definedName name="HTML_Control_2_4" hidden="1">{"'para SB'!$A$1420:$F$1479"}</definedName>
    <definedName name="HTML_Control_3" localSheetId="21" hidden="1">{"'RIN-INTRANET'!$A$1:$K$71"}</definedName>
    <definedName name="HTML_Control_3" hidden="1">{"'RIN-INTRANET'!$A$1:$K$71"}</definedName>
    <definedName name="HTML_Control_4" localSheetId="21" hidden="1">{"'RIN-INTRANET'!$A$1:$K$71"}</definedName>
    <definedName name="HTML_Control_4" hidden="1">{"'RIN-INTRANET'!$A$1:$K$71"}</definedName>
    <definedName name="HTML_Control_5" localSheetId="21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localSheetId="21" hidden="1">{"Tab1",#N/A,FALSE,"P";"Tab2",#N/A,FALSE,"P"}</definedName>
    <definedName name="hui" hidden="1">{"Tab1",#N/A,FALSE,"P";"Tab2",#N/A,FALSE,"P"}</definedName>
    <definedName name="hui_1" localSheetId="21" hidden="1">{"Tab1",#N/A,FALSE,"P";"Tab2",#N/A,FALSE,"P"}</definedName>
    <definedName name="hui_1" hidden="1">{"Tab1",#N/A,FALSE,"P";"Tab2",#N/A,FALSE,"P"}</definedName>
    <definedName name="hui_1_1" localSheetId="21" hidden="1">{"Tab1",#N/A,FALSE,"P";"Tab2",#N/A,FALSE,"P"}</definedName>
    <definedName name="hui_1_1" hidden="1">{"Tab1",#N/A,FALSE,"P";"Tab2",#N/A,FALSE,"P"}</definedName>
    <definedName name="hui_1_2" localSheetId="21" hidden="1">{"Tab1",#N/A,FALSE,"P";"Tab2",#N/A,FALSE,"P"}</definedName>
    <definedName name="hui_1_2" hidden="1">{"Tab1",#N/A,FALSE,"P";"Tab2",#N/A,FALSE,"P"}</definedName>
    <definedName name="hui_1_3" localSheetId="21" hidden="1">{"Tab1",#N/A,FALSE,"P";"Tab2",#N/A,FALSE,"P"}</definedName>
    <definedName name="hui_1_3" hidden="1">{"Tab1",#N/A,FALSE,"P";"Tab2",#N/A,FALSE,"P"}</definedName>
    <definedName name="hui_1_4" localSheetId="21" hidden="1">{"Tab1",#N/A,FALSE,"P";"Tab2",#N/A,FALSE,"P"}</definedName>
    <definedName name="hui_1_4" hidden="1">{"Tab1",#N/A,FALSE,"P";"Tab2",#N/A,FALSE,"P"}</definedName>
    <definedName name="hui_2" localSheetId="21" hidden="1">{"Tab1",#N/A,FALSE,"P";"Tab2",#N/A,FALSE,"P"}</definedName>
    <definedName name="hui_2" hidden="1">{"Tab1",#N/A,FALSE,"P";"Tab2",#N/A,FALSE,"P"}</definedName>
    <definedName name="hui_3" localSheetId="21" hidden="1">{"Tab1",#N/A,FALSE,"P";"Tab2",#N/A,FALSE,"P"}</definedName>
    <definedName name="hui_3" hidden="1">{"Tab1",#N/A,FALSE,"P";"Tab2",#N/A,FALSE,"P"}</definedName>
    <definedName name="hui_4" localSheetId="21" hidden="1">{"Tab1",#N/A,FALSE,"P";"Tab2",#N/A,FALSE,"P"}</definedName>
    <definedName name="hui_4" hidden="1">{"Tab1",#N/A,FALSE,"P";"Tab2",#N/A,FALSE,"P"}</definedName>
    <definedName name="huo" localSheetId="21" hidden="1">{"Tab1",#N/A,FALSE,"P";"Tab2",#N/A,FALSE,"P"}</definedName>
    <definedName name="huo" hidden="1">{"Tab1",#N/A,FALSE,"P";"Tab2",#N/A,FALSE,"P"}</definedName>
    <definedName name="huo_1" localSheetId="21" hidden="1">{"Tab1",#N/A,FALSE,"P";"Tab2",#N/A,FALSE,"P"}</definedName>
    <definedName name="huo_1" hidden="1">{"Tab1",#N/A,FALSE,"P";"Tab2",#N/A,FALSE,"P"}</definedName>
    <definedName name="huo_1_1" localSheetId="21" hidden="1">{"Tab1",#N/A,FALSE,"P";"Tab2",#N/A,FALSE,"P"}</definedName>
    <definedName name="huo_1_1" hidden="1">{"Tab1",#N/A,FALSE,"P";"Tab2",#N/A,FALSE,"P"}</definedName>
    <definedName name="huo_1_2" localSheetId="21" hidden="1">{"Tab1",#N/A,FALSE,"P";"Tab2",#N/A,FALSE,"P"}</definedName>
    <definedName name="huo_1_2" hidden="1">{"Tab1",#N/A,FALSE,"P";"Tab2",#N/A,FALSE,"P"}</definedName>
    <definedName name="huo_1_3" localSheetId="21" hidden="1">{"Tab1",#N/A,FALSE,"P";"Tab2",#N/A,FALSE,"P"}</definedName>
    <definedName name="huo_1_3" hidden="1">{"Tab1",#N/A,FALSE,"P";"Tab2",#N/A,FALSE,"P"}</definedName>
    <definedName name="huo_1_4" localSheetId="21" hidden="1">{"Tab1",#N/A,FALSE,"P";"Tab2",#N/A,FALSE,"P"}</definedName>
    <definedName name="huo_1_4" hidden="1">{"Tab1",#N/A,FALSE,"P";"Tab2",#N/A,FALSE,"P"}</definedName>
    <definedName name="huo_2" localSheetId="21" hidden="1">{"Tab1",#N/A,FALSE,"P";"Tab2",#N/A,FALSE,"P"}</definedName>
    <definedName name="huo_2" hidden="1">{"Tab1",#N/A,FALSE,"P";"Tab2",#N/A,FALSE,"P"}</definedName>
    <definedName name="huo_3" localSheetId="21" hidden="1">{"Tab1",#N/A,FALSE,"P";"Tab2",#N/A,FALSE,"P"}</definedName>
    <definedName name="huo_3" hidden="1">{"Tab1",#N/A,FALSE,"P";"Tab2",#N/A,FALSE,"P"}</definedName>
    <definedName name="huo_4" localSheetId="21" hidden="1">{"Tab1",#N/A,FALSE,"P";"Tab2",#N/A,FALSE,"P"}</definedName>
    <definedName name="huo_4" hidden="1">{"Tab1",#N/A,FALSE,"P";"Tab2",#N/A,FALSE,"P"}</definedName>
    <definedName name="HUY" localSheetId="21">#REF!</definedName>
    <definedName name="HUY">#REF!</definedName>
    <definedName name="i" localSheetId="21">#REF!</definedName>
    <definedName name="i">#REF!</definedName>
    <definedName name="Ibrd" localSheetId="1">'[47]Debt 2009'!#REF!</definedName>
    <definedName name="Ibrd" localSheetId="21">'[47]Debt 2009'!#REF!</definedName>
    <definedName name="Ibrd">'[47]Debt 2009'!#REF!</definedName>
    <definedName name="ICOM" localSheetId="21">#REF!</definedName>
    <definedName name="ICOM">#REF!</definedName>
    <definedName name="IDA" localSheetId="1">'[47]Debt 2009'!#REF!</definedName>
    <definedName name="IDA" localSheetId="21">'[47]Debt 2009'!#REF!</definedName>
    <definedName name="IDA">'[47]Debt 2009'!#REF!</definedName>
    <definedName name="IDAr" localSheetId="21">#REF!</definedName>
    <definedName name="IDAr">#REF!</definedName>
    <definedName name="IESS" localSheetId="21">#REF!</definedName>
    <definedName name="IESS">#REF!</definedName>
    <definedName name="Ifad" localSheetId="1">'[47]Debt 2009'!#REF!</definedName>
    <definedName name="Ifad" localSheetId="21">'[47]Debt 2009'!#REF!</definedName>
    <definedName name="Ifad">'[47]Debt 2009'!#REF!</definedName>
    <definedName name="IHADFA_" localSheetId="21">#REF!</definedName>
    <definedName name="IHADFA_">#REF!</definedName>
    <definedName name="ii" localSheetId="21" hidden="1">{"Tab1",#N/A,FALSE,"P";"Tab2",#N/A,FALSE,"P"}</definedName>
    <definedName name="ii" hidden="1">{"Tab1",#N/A,FALSE,"P";"Tab2",#N/A,FALSE,"P"}</definedName>
    <definedName name="ii_1" localSheetId="21" hidden="1">{"Tab1",#N/A,FALSE,"P";"Tab2",#N/A,FALSE,"P"}</definedName>
    <definedName name="ii_1" hidden="1">{"Tab1",#N/A,FALSE,"P";"Tab2",#N/A,FALSE,"P"}</definedName>
    <definedName name="ii_1_1" localSheetId="21" hidden="1">{"Tab1",#N/A,FALSE,"P";"Tab2",#N/A,FALSE,"P"}</definedName>
    <definedName name="ii_1_1" hidden="1">{"Tab1",#N/A,FALSE,"P";"Tab2",#N/A,FALSE,"P"}</definedName>
    <definedName name="ii_1_2" localSheetId="21" hidden="1">{"Tab1",#N/A,FALSE,"P";"Tab2",#N/A,FALSE,"P"}</definedName>
    <definedName name="ii_1_2" hidden="1">{"Tab1",#N/A,FALSE,"P";"Tab2",#N/A,FALSE,"P"}</definedName>
    <definedName name="ii_1_3" localSheetId="21" hidden="1">{"Tab1",#N/A,FALSE,"P";"Tab2",#N/A,FALSE,"P"}</definedName>
    <definedName name="ii_1_3" hidden="1">{"Tab1",#N/A,FALSE,"P";"Tab2",#N/A,FALSE,"P"}</definedName>
    <definedName name="ii_1_4" localSheetId="21" hidden="1">{"Tab1",#N/A,FALSE,"P";"Tab2",#N/A,FALSE,"P"}</definedName>
    <definedName name="ii_1_4" hidden="1">{"Tab1",#N/A,FALSE,"P";"Tab2",#N/A,FALSE,"P"}</definedName>
    <definedName name="ii_2" localSheetId="21" hidden="1">{"Tab1",#N/A,FALSE,"P";"Tab2",#N/A,FALSE,"P"}</definedName>
    <definedName name="ii_2" hidden="1">{"Tab1",#N/A,FALSE,"P";"Tab2",#N/A,FALSE,"P"}</definedName>
    <definedName name="ii_3" localSheetId="21" hidden="1">{"Tab1",#N/A,FALSE,"P";"Tab2",#N/A,FALSE,"P"}</definedName>
    <definedName name="ii_3" hidden="1">{"Tab1",#N/A,FALSE,"P";"Tab2",#N/A,FALSE,"P"}</definedName>
    <definedName name="ii_4" localSheetId="21" hidden="1">{"Tab1",#N/A,FALSE,"P";"Tab2",#N/A,FALSE,"P"}</definedName>
    <definedName name="ii_4" hidden="1">{"Tab1",#N/A,FALSE,"P";"Tab2",#N/A,FALSE,"P"}</definedName>
    <definedName name="iii" localSheetId="21" hidden="1">{"Riqfin97",#N/A,FALSE,"Tran";"Riqfinpro",#N/A,FALSE,"Tran"}</definedName>
    <definedName name="iii" hidden="1">{"Riqfin97",#N/A,FALSE,"Tran";"Riqfinpro",#N/A,FALSE,"Tran"}</definedName>
    <definedName name="iii_1" localSheetId="21" hidden="1">{"Riqfin97",#N/A,FALSE,"Tran";"Riqfinpro",#N/A,FALSE,"Tran"}</definedName>
    <definedName name="iii_1" hidden="1">{"Riqfin97",#N/A,FALSE,"Tran";"Riqfinpro",#N/A,FALSE,"Tran"}</definedName>
    <definedName name="iii_1_1" localSheetId="21" hidden="1">{"Riqfin97",#N/A,FALSE,"Tran";"Riqfinpro",#N/A,FALSE,"Tran"}</definedName>
    <definedName name="iii_1_1" hidden="1">{"Riqfin97",#N/A,FALSE,"Tran";"Riqfinpro",#N/A,FALSE,"Tran"}</definedName>
    <definedName name="iii_1_2" localSheetId="21" hidden="1">{"Riqfin97",#N/A,FALSE,"Tran";"Riqfinpro",#N/A,FALSE,"Tran"}</definedName>
    <definedName name="iii_1_2" hidden="1">{"Riqfin97",#N/A,FALSE,"Tran";"Riqfinpro",#N/A,FALSE,"Tran"}</definedName>
    <definedName name="iii_1_3" localSheetId="21" hidden="1">{"Riqfin97",#N/A,FALSE,"Tran";"Riqfinpro",#N/A,FALSE,"Tran"}</definedName>
    <definedName name="iii_1_3" hidden="1">{"Riqfin97",#N/A,FALSE,"Tran";"Riqfinpro",#N/A,FALSE,"Tran"}</definedName>
    <definedName name="iii_1_4" localSheetId="21" hidden="1">{"Riqfin97",#N/A,FALSE,"Tran";"Riqfinpro",#N/A,FALSE,"Tran"}</definedName>
    <definedName name="iii_1_4" hidden="1">{"Riqfin97",#N/A,FALSE,"Tran";"Riqfinpro",#N/A,FALSE,"Tran"}</definedName>
    <definedName name="iii_2" localSheetId="21" hidden="1">{"Riqfin97",#N/A,FALSE,"Tran";"Riqfinpro",#N/A,FALSE,"Tran"}</definedName>
    <definedName name="iii_2" hidden="1">{"Riqfin97",#N/A,FALSE,"Tran";"Riqfinpro",#N/A,FALSE,"Tran"}</definedName>
    <definedName name="iii_3" localSheetId="21" hidden="1">{"Riqfin97",#N/A,FALSE,"Tran";"Riqfinpro",#N/A,FALSE,"Tran"}</definedName>
    <definedName name="iii_3" hidden="1">{"Riqfin97",#N/A,FALSE,"Tran";"Riqfinpro",#N/A,FALSE,"Tran"}</definedName>
    <definedName name="iii_4" localSheetId="21" hidden="1">{"Riqfin97",#N/A,FALSE,"Tran";"Riqfinpro",#N/A,FALSE,"Tran"}</definedName>
    <definedName name="iii_4" hidden="1">{"Riqfin97",#N/A,FALSE,"Tran";"Riqfinpro",#N/A,FALSE,"Tran"}</definedName>
    <definedName name="iimportada" localSheetId="21">#REF!</definedName>
    <definedName name="iimportada">#REF!</definedName>
    <definedName name="ijh" localSheetId="21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kjh" localSheetId="21" hidden="1">{"Riqfin97",#N/A,FALSE,"Tran";"Riqfinpro",#N/A,FALSE,"Tran"}</definedName>
    <definedName name="ikjh" hidden="1">{"Riqfin97",#N/A,FALSE,"Tran";"Riqfinpro",#N/A,FALSE,"Tran"}</definedName>
    <definedName name="ilo" localSheetId="21" hidden="1">{"Riqfin97",#N/A,FALSE,"Tran";"Riqfinpro",#N/A,FALSE,"Tran"}</definedName>
    <definedName name="ilo" hidden="1">{"Riqfin97",#N/A,FALSE,"Tran";"Riqfinpro",#N/A,FALSE,"Tran"}</definedName>
    <definedName name="ilo_1" localSheetId="21" hidden="1">{"Riqfin97",#N/A,FALSE,"Tran";"Riqfinpro",#N/A,FALSE,"Tran"}</definedName>
    <definedName name="ilo_1" hidden="1">{"Riqfin97",#N/A,FALSE,"Tran";"Riqfinpro",#N/A,FALSE,"Tran"}</definedName>
    <definedName name="ilo_1_1" localSheetId="21" hidden="1">{"Riqfin97",#N/A,FALSE,"Tran";"Riqfinpro",#N/A,FALSE,"Tran"}</definedName>
    <definedName name="ilo_1_1" hidden="1">{"Riqfin97",#N/A,FALSE,"Tran";"Riqfinpro",#N/A,FALSE,"Tran"}</definedName>
    <definedName name="ilo_1_2" localSheetId="21" hidden="1">{"Riqfin97",#N/A,FALSE,"Tran";"Riqfinpro",#N/A,FALSE,"Tran"}</definedName>
    <definedName name="ilo_1_2" hidden="1">{"Riqfin97",#N/A,FALSE,"Tran";"Riqfinpro",#N/A,FALSE,"Tran"}</definedName>
    <definedName name="ilo_1_3" localSheetId="21" hidden="1">{"Riqfin97",#N/A,FALSE,"Tran";"Riqfinpro",#N/A,FALSE,"Tran"}</definedName>
    <definedName name="ilo_1_3" hidden="1">{"Riqfin97",#N/A,FALSE,"Tran";"Riqfinpro",#N/A,FALSE,"Tran"}</definedName>
    <definedName name="ilo_1_4" localSheetId="21" hidden="1">{"Riqfin97",#N/A,FALSE,"Tran";"Riqfinpro",#N/A,FALSE,"Tran"}</definedName>
    <definedName name="ilo_1_4" hidden="1">{"Riqfin97",#N/A,FALSE,"Tran";"Riqfinpro",#N/A,FALSE,"Tran"}</definedName>
    <definedName name="ilo_2" localSheetId="21" hidden="1">{"Riqfin97",#N/A,FALSE,"Tran";"Riqfinpro",#N/A,FALSE,"Tran"}</definedName>
    <definedName name="ilo_2" hidden="1">{"Riqfin97",#N/A,FALSE,"Tran";"Riqfinpro",#N/A,FALSE,"Tran"}</definedName>
    <definedName name="ilo_3" localSheetId="21" hidden="1">{"Riqfin97",#N/A,FALSE,"Tran";"Riqfinpro",#N/A,FALSE,"Tran"}</definedName>
    <definedName name="ilo_3" hidden="1">{"Riqfin97",#N/A,FALSE,"Tran";"Riqfinpro",#N/A,FALSE,"Tran"}</definedName>
    <definedName name="ilo_4" localSheetId="21" hidden="1">{"Riqfin97",#N/A,FALSE,"Tran";"Riqfinpro",#N/A,FALSE,"Tran"}</definedName>
    <definedName name="ilo_4" hidden="1">{"Riqfin97",#N/A,FALSE,"Tran";"Riqfinpro",#N/A,FALSE,"Tran"}</definedName>
    <definedName name="ilu" localSheetId="21" hidden="1">{"Riqfin97",#N/A,FALSE,"Tran";"Riqfinpro",#N/A,FALSE,"Tran"}</definedName>
    <definedName name="ilu" hidden="1">{"Riqfin97",#N/A,FALSE,"Tran";"Riqfinpro",#N/A,FALSE,"Tran"}</definedName>
    <definedName name="ilu_1" localSheetId="21" hidden="1">{"Riqfin97",#N/A,FALSE,"Tran";"Riqfinpro",#N/A,FALSE,"Tran"}</definedName>
    <definedName name="ilu_1" hidden="1">{"Riqfin97",#N/A,FALSE,"Tran";"Riqfinpro",#N/A,FALSE,"Tran"}</definedName>
    <definedName name="ilu_1_1" localSheetId="21" hidden="1">{"Riqfin97",#N/A,FALSE,"Tran";"Riqfinpro",#N/A,FALSE,"Tran"}</definedName>
    <definedName name="ilu_1_1" hidden="1">{"Riqfin97",#N/A,FALSE,"Tran";"Riqfinpro",#N/A,FALSE,"Tran"}</definedName>
    <definedName name="ilu_1_2" localSheetId="21" hidden="1">{"Riqfin97",#N/A,FALSE,"Tran";"Riqfinpro",#N/A,FALSE,"Tran"}</definedName>
    <definedName name="ilu_1_2" hidden="1">{"Riqfin97",#N/A,FALSE,"Tran";"Riqfinpro",#N/A,FALSE,"Tran"}</definedName>
    <definedName name="ilu_1_3" localSheetId="21" hidden="1">{"Riqfin97",#N/A,FALSE,"Tran";"Riqfinpro",#N/A,FALSE,"Tran"}</definedName>
    <definedName name="ilu_1_3" hidden="1">{"Riqfin97",#N/A,FALSE,"Tran";"Riqfinpro",#N/A,FALSE,"Tran"}</definedName>
    <definedName name="ilu_1_4" localSheetId="21" hidden="1">{"Riqfin97",#N/A,FALSE,"Tran";"Riqfinpro",#N/A,FALSE,"Tran"}</definedName>
    <definedName name="ilu_1_4" hidden="1">{"Riqfin97",#N/A,FALSE,"Tran";"Riqfinpro",#N/A,FALSE,"Tran"}</definedName>
    <definedName name="ilu_2" localSheetId="21" hidden="1">{"Riqfin97",#N/A,FALSE,"Tran";"Riqfinpro",#N/A,FALSE,"Tran"}</definedName>
    <definedName name="ilu_2" hidden="1">{"Riqfin97",#N/A,FALSE,"Tran";"Riqfinpro",#N/A,FALSE,"Tran"}</definedName>
    <definedName name="ilu_3" localSheetId="21" hidden="1">{"Riqfin97",#N/A,FALSE,"Tran";"Riqfinpro",#N/A,FALSE,"Tran"}</definedName>
    <definedName name="ilu_3" hidden="1">{"Riqfin97",#N/A,FALSE,"Tran";"Riqfinpro",#N/A,FALSE,"Tran"}</definedName>
    <definedName name="ilu_4" localSheetId="21" hidden="1">{"Riqfin97",#N/A,FALSE,"Tran";"Riqfinpro",#N/A,FALSE,"Tran"}</definedName>
    <definedName name="ilu_4" hidden="1">{"Riqfin97",#N/A,FALSE,"Tran";"Riqfinpro",#N/A,FALSE,"Tran"}</definedName>
    <definedName name="IM">[40]Base!$AO1</definedName>
    <definedName name="ima" localSheetId="21">#REF!</definedName>
    <definedName name="ima">#REF!</definedName>
    <definedName name="IMAE" localSheetId="21">#REF!</definedName>
    <definedName name="IMAE">#REF!</definedName>
    <definedName name="imaor" localSheetId="21">#REF!</definedName>
    <definedName name="imaor">#REF!</definedName>
    <definedName name="IMCTE">[40]Base!$AQ1</definedName>
    <definedName name="IMCTEP" localSheetId="21">[40]Base!#REF!</definedName>
    <definedName name="IMCTEP">[40]Base!#REF!</definedName>
    <definedName name="imdoll">[40]Base!$AP1</definedName>
    <definedName name="IMP">#N/A</definedName>
    <definedName name="IMPRESION" localSheetId="21">#REF!</definedName>
    <definedName name="IMPRESION">#REF!</definedName>
    <definedName name="imprima" localSheetId="21">#REF!</definedName>
    <definedName name="imprima">#REF!</definedName>
    <definedName name="Imprimir_área_IM" localSheetId="1">'[95]prog-2003'!$A$221:$E$306</definedName>
    <definedName name="Imprimir_área_IM">'[96]prog-2003'!$A$221:$E$306</definedName>
    <definedName name="IMPRIMIR_TODOS" localSheetId="21">#REF!</definedName>
    <definedName name="IMPRIMIR_TODOS">#REF!</definedName>
    <definedName name="IN2_" localSheetId="21">[38]Assumptions!#REF!</definedName>
    <definedName name="IN2_">[39]Assumptions!#REF!</definedName>
    <definedName name="IN3_" localSheetId="21">[38]Assumptions!#REF!</definedName>
    <definedName name="IN3_">[39]Assumptions!#REF!</definedName>
    <definedName name="IN90_" localSheetId="21">#REF!</definedName>
    <definedName name="IN90_">#REF!</definedName>
    <definedName name="inco">[40]Base!$AT1</definedName>
    <definedName name="ind" localSheetId="21">#REF!</definedName>
    <definedName name="ind">#REF!</definedName>
    <definedName name="INDE">[40]Base!$AR1</definedName>
    <definedName name="Indi" localSheetId="21">#REF!</definedName>
    <definedName name="Indi">#REF!</definedName>
    <definedName name="indicadores" localSheetId="21">#REF!</definedName>
    <definedName name="indicadores">#REF!</definedName>
    <definedName name="indicadores2" localSheetId="21" hidden="1">{"'RIN-INTRANET'!$A$1:$K$71"}</definedName>
    <definedName name="indicadores2" hidden="1">{"'RIN-INTRANET'!$A$1:$K$71"}</definedName>
    <definedName name="indicadores2_1" localSheetId="21" hidden="1">{"'RIN-INTRANET'!$A$1:$K$71"}</definedName>
    <definedName name="indicadores2_1" hidden="1">{"'RIN-INTRANET'!$A$1:$K$71"}</definedName>
    <definedName name="indicadores2_1_1" localSheetId="21" hidden="1">{"'RIN-INTRANET'!$A$1:$K$71"}</definedName>
    <definedName name="indicadores2_1_1" hidden="1">{"'RIN-INTRANET'!$A$1:$K$71"}</definedName>
    <definedName name="indicadores2_1_2" localSheetId="21" hidden="1">{"'RIN-INTRANET'!$A$1:$K$71"}</definedName>
    <definedName name="indicadores2_1_2" hidden="1">{"'RIN-INTRANET'!$A$1:$K$71"}</definedName>
    <definedName name="indicadores2_1_3" localSheetId="21" hidden="1">{"'RIN-INTRANET'!$A$1:$K$71"}</definedName>
    <definedName name="indicadores2_1_3" hidden="1">{"'RIN-INTRANET'!$A$1:$K$71"}</definedName>
    <definedName name="indicadores2_1_4" localSheetId="21" hidden="1">{"'RIN-INTRANET'!$A$1:$K$71"}</definedName>
    <definedName name="indicadores2_1_4" hidden="1">{"'RIN-INTRANET'!$A$1:$K$71"}</definedName>
    <definedName name="indicadores2_2" localSheetId="21" hidden="1">{"'RIN-INTRANET'!$A$1:$K$71"}</definedName>
    <definedName name="indicadores2_2" hidden="1">{"'RIN-INTRANET'!$A$1:$K$71"}</definedName>
    <definedName name="indicadores2_3" localSheetId="21" hidden="1">{"'RIN-INTRANET'!$A$1:$K$71"}</definedName>
    <definedName name="indicadores2_3" hidden="1">{"'RIN-INTRANET'!$A$1:$K$71"}</definedName>
    <definedName name="indicadores2_4" localSheetId="21" hidden="1">{"'RIN-INTRANET'!$A$1:$K$71"}</definedName>
    <definedName name="indicadores2_4" hidden="1">{"'RIN-INTRANET'!$A$1:$K$71"}</definedName>
    <definedName name="Indicar_monto_en_unidades_sin_decimales">'[97]BCH08 ANUAL DÓLARES'!#REF!</definedName>
    <definedName name="INDICE">[26]Programa!#REF!</definedName>
    <definedName name="INDICEPRODUCCIO" localSheetId="21">#REF!</definedName>
    <definedName name="INDICEPRODUCCIO">#REF!</definedName>
    <definedName name="Indiz">[98]ZBEAC1!$A$2812:$O$2905</definedName>
    <definedName name="INE" localSheetId="21">#REF!</definedName>
    <definedName name="INE">#REF!</definedName>
    <definedName name="INECEL" localSheetId="21">#REF!</definedName>
    <definedName name="INECEL">#REF!</definedName>
    <definedName name="INF">[40]Base!$AS1</definedName>
    <definedName name="infcom" localSheetId="21">#REF!</definedName>
    <definedName name="infcom">#REF!</definedName>
    <definedName name="INFE" localSheetId="21">[40]Base!#REF!</definedName>
    <definedName name="INFE">[40]Base!#REF!</definedName>
    <definedName name="infest" localSheetId="21">#REF!</definedName>
    <definedName name="infest">#REF!</definedName>
    <definedName name="INFISC1" localSheetId="21">#REF!</definedName>
    <definedName name="INFISC1">#REF!</definedName>
    <definedName name="INFISC2" localSheetId="21">#REF!</definedName>
    <definedName name="INFISC2">#REF!</definedName>
    <definedName name="Inflation" localSheetId="21">#REF!</definedName>
    <definedName name="Inflation">#REF!</definedName>
    <definedName name="infobs" localSheetId="21">#REF!</definedName>
    <definedName name="infobs">#REF!</definedName>
    <definedName name="INFOP" localSheetId="21">#REF!</definedName>
    <definedName name="INFOP">#REF!</definedName>
    <definedName name="INFOR_CORRE_ELE" localSheetId="21">#REF!</definedName>
    <definedName name="INFOR_CORRE_ELE">#REF!</definedName>
    <definedName name="INGOES96" localSheetId="21">#REF!</definedName>
    <definedName name="INGOES96">#REF!</definedName>
    <definedName name="INGRESOS" localSheetId="21">#REF!</definedName>
    <definedName name="INGRESOS">#REF!</definedName>
    <definedName name="INMN" localSheetId="21">#REF!</definedName>
    <definedName name="INMN">#REF!</definedName>
    <definedName name="INPROJ" localSheetId="21">#REF!</definedName>
    <definedName name="INPROJ">#REF!</definedName>
    <definedName name="INPUT_2" localSheetId="21">[41]Input!#REF!</definedName>
    <definedName name="INPUT_2">[41]Input!#REF!</definedName>
    <definedName name="INPUT_4" localSheetId="21">[41]Input!#REF!</definedName>
    <definedName name="INPUT_4">[41]Input!#REF!</definedName>
    <definedName name="Int" localSheetId="21">#REF!</definedName>
    <definedName name="Int">#REF!</definedName>
    <definedName name="inter" localSheetId="21" hidden="1">{"'para SB'!$A$1420:$F$1479"}</definedName>
    <definedName name="inter" hidden="1">{"'para SB'!$A$1420:$F$1479"}</definedName>
    <definedName name="inter_1" localSheetId="21" hidden="1">{"'para SB'!$A$1420:$F$1479"}</definedName>
    <definedName name="inter_1" hidden="1">{"'para SB'!$A$1420:$F$1479"}</definedName>
    <definedName name="inter_1_1" localSheetId="21" hidden="1">{"'para SB'!$A$1420:$F$1479"}</definedName>
    <definedName name="inter_1_1" hidden="1">{"'para SB'!$A$1420:$F$1479"}</definedName>
    <definedName name="inter_1_1_1" localSheetId="21" hidden="1">{"'para SB'!$A$1420:$F$1479"}</definedName>
    <definedName name="inter_1_1_1" hidden="1">{"'para SB'!$A$1420:$F$1479"}</definedName>
    <definedName name="inter_1_1_2" localSheetId="21" hidden="1">{"'para SB'!$A$1420:$F$1479"}</definedName>
    <definedName name="inter_1_1_2" hidden="1">{"'para SB'!$A$1420:$F$1479"}</definedName>
    <definedName name="inter_1_1_3" localSheetId="21" hidden="1">{"'para SB'!$A$1420:$F$1479"}</definedName>
    <definedName name="inter_1_1_3" hidden="1">{"'para SB'!$A$1420:$F$1479"}</definedName>
    <definedName name="inter_1_1_4" localSheetId="21" hidden="1">{"'para SB'!$A$1420:$F$1479"}</definedName>
    <definedName name="inter_1_1_4" hidden="1">{"'para SB'!$A$1420:$F$1479"}</definedName>
    <definedName name="inter_1_2" localSheetId="21" hidden="1">{"'para SB'!$A$1420:$F$1479"}</definedName>
    <definedName name="inter_1_2" hidden="1">{"'para SB'!$A$1420:$F$1479"}</definedName>
    <definedName name="inter_1_3" localSheetId="21" hidden="1">{"'para SB'!$A$1420:$F$1479"}</definedName>
    <definedName name="inter_1_3" hidden="1">{"'para SB'!$A$1420:$F$1479"}</definedName>
    <definedName name="inter_1_4" localSheetId="21" hidden="1">{"'para SB'!$A$1420:$F$1479"}</definedName>
    <definedName name="inter_1_4" hidden="1">{"'para SB'!$A$1420:$F$1479"}</definedName>
    <definedName name="inter_2" localSheetId="21" hidden="1">{"'para SB'!$A$1420:$F$1479"}</definedName>
    <definedName name="inter_2" hidden="1">{"'para SB'!$A$1420:$F$1479"}</definedName>
    <definedName name="inter_2_1" localSheetId="21" hidden="1">{"'para SB'!$A$1420:$F$1479"}</definedName>
    <definedName name="inter_2_1" hidden="1">{"'para SB'!$A$1420:$F$1479"}</definedName>
    <definedName name="inter_2_2" localSheetId="21" hidden="1">{"'para SB'!$A$1420:$F$1479"}</definedName>
    <definedName name="inter_2_2" hidden="1">{"'para SB'!$A$1420:$F$1479"}</definedName>
    <definedName name="inter_2_3" localSheetId="21" hidden="1">{"'para SB'!$A$1420:$F$1479"}</definedName>
    <definedName name="inter_2_3" hidden="1">{"'para SB'!$A$1420:$F$1479"}</definedName>
    <definedName name="inter_2_4" localSheetId="21" hidden="1">{"'para SB'!$A$1420:$F$1479"}</definedName>
    <definedName name="inter_2_4" hidden="1">{"'para SB'!$A$1420:$F$1479"}</definedName>
    <definedName name="inter_3" localSheetId="21" hidden="1">{"'para SB'!$A$1420:$F$1479"}</definedName>
    <definedName name="inter_3" hidden="1">{"'para SB'!$A$1420:$F$1479"}</definedName>
    <definedName name="inter_4" localSheetId="21" hidden="1">{"'para SB'!$A$1420:$F$1479"}</definedName>
    <definedName name="inter_4" hidden="1">{"'para SB'!$A$1420:$F$1479"}</definedName>
    <definedName name="inter_5" localSheetId="21" hidden="1">{"'para SB'!$A$1420:$F$1479"}</definedName>
    <definedName name="inter_5" hidden="1">{"'para SB'!$A$1420:$F$1479"}</definedName>
    <definedName name="Interest_IDA" localSheetId="21">#REF!</definedName>
    <definedName name="Interest_IDA">#REF!</definedName>
    <definedName name="Interest_NC" localSheetId="21">#REF!</definedName>
    <definedName name="Interest_NC">#REF!</definedName>
    <definedName name="Interest_Rate" localSheetId="21">#REF!</definedName>
    <definedName name="Interest_Rate">#REF!</definedName>
    <definedName name="InterestRate" localSheetId="21">#REF!</definedName>
    <definedName name="InterestRate">#REF!</definedName>
    <definedName name="inthalf">[99]Sheet4!$C$58:$G$112</definedName>
    <definedName name="inversion" localSheetId="21" hidden="1">{"'para SB'!$A$1318:$F$1381"}</definedName>
    <definedName name="inversion" hidden="1">{"'para SB'!$A$1318:$F$1381"}</definedName>
    <definedName name="inversion_1" localSheetId="21" hidden="1">{"'para SB'!$A$1318:$F$1381"}</definedName>
    <definedName name="inversion_1" hidden="1">{"'para SB'!$A$1318:$F$1381"}</definedName>
    <definedName name="inversion_1_1" localSheetId="21" hidden="1">{"'para SB'!$A$1318:$F$1381"}</definedName>
    <definedName name="inversion_1_1" hidden="1">{"'para SB'!$A$1318:$F$1381"}</definedName>
    <definedName name="inversion_1_2" localSheetId="21" hidden="1">{"'para SB'!$A$1318:$F$1381"}</definedName>
    <definedName name="inversion_1_2" hidden="1">{"'para SB'!$A$1318:$F$1381"}</definedName>
    <definedName name="inversion_1_3" localSheetId="21" hidden="1">{"'para SB'!$A$1318:$F$1381"}</definedName>
    <definedName name="inversion_1_3" hidden="1">{"'para SB'!$A$1318:$F$1381"}</definedName>
    <definedName name="inversion_1_4" localSheetId="21" hidden="1">{"'para SB'!$A$1318:$F$1381"}</definedName>
    <definedName name="inversion_1_4" hidden="1">{"'para SB'!$A$1318:$F$1381"}</definedName>
    <definedName name="inversion_2" localSheetId="21" hidden="1">{"'para SB'!$A$1318:$F$1381"}</definedName>
    <definedName name="inversion_2" hidden="1">{"'para SB'!$A$1318:$F$1381"}</definedName>
    <definedName name="inversion_3" localSheetId="21" hidden="1">{"'para SB'!$A$1318:$F$1381"}</definedName>
    <definedName name="inversion_3" hidden="1">{"'para SB'!$A$1318:$F$1381"}</definedName>
    <definedName name="inversion_4" localSheetId="21" hidden="1">{"'para SB'!$A$1318:$F$1381"}</definedName>
    <definedName name="inversion_4" hidden="1">{"'para SB'!$A$1318:$F$1381"}</definedName>
    <definedName name="iouiuopo" localSheetId="21" hidden="1">{"Tab1",#N/A,FALSE,"P";"Tab2",#N/A,FALSE,"P"}</definedName>
    <definedName name="iouiuopo" hidden="1">{"Tab1",#N/A,FALSE,"P";"Tab2",#N/A,FALSE,"P"}</definedName>
    <definedName name="iouiuopo_1" localSheetId="21" hidden="1">{"Tab1",#N/A,FALSE,"P";"Tab2",#N/A,FALSE,"P"}</definedName>
    <definedName name="iouiuopo_1" hidden="1">{"Tab1",#N/A,FALSE,"P";"Tab2",#N/A,FALSE,"P"}</definedName>
    <definedName name="iouiuopo_1_1" localSheetId="21" hidden="1">{"Tab1",#N/A,FALSE,"P";"Tab2",#N/A,FALSE,"P"}</definedName>
    <definedName name="iouiuopo_1_1" hidden="1">{"Tab1",#N/A,FALSE,"P";"Tab2",#N/A,FALSE,"P"}</definedName>
    <definedName name="iouiuopo_1_2" localSheetId="21" hidden="1">{"Tab1",#N/A,FALSE,"P";"Tab2",#N/A,FALSE,"P"}</definedName>
    <definedName name="iouiuopo_1_2" hidden="1">{"Tab1",#N/A,FALSE,"P";"Tab2",#N/A,FALSE,"P"}</definedName>
    <definedName name="iouiuopo_1_3" localSheetId="21" hidden="1">{"Tab1",#N/A,FALSE,"P";"Tab2",#N/A,FALSE,"P"}</definedName>
    <definedName name="iouiuopo_1_3" hidden="1">{"Tab1",#N/A,FALSE,"P";"Tab2",#N/A,FALSE,"P"}</definedName>
    <definedName name="iouiuopo_1_4" localSheetId="21" hidden="1">{"Tab1",#N/A,FALSE,"P";"Tab2",#N/A,FALSE,"P"}</definedName>
    <definedName name="iouiuopo_1_4" hidden="1">{"Tab1",#N/A,FALSE,"P";"Tab2",#N/A,FALSE,"P"}</definedName>
    <definedName name="iouiuopo_2" localSheetId="21" hidden="1">{"Tab1",#N/A,FALSE,"P";"Tab2",#N/A,FALSE,"P"}</definedName>
    <definedName name="iouiuopo_2" hidden="1">{"Tab1",#N/A,FALSE,"P";"Tab2",#N/A,FALSE,"P"}</definedName>
    <definedName name="iouiuopo_3" localSheetId="21" hidden="1">{"Tab1",#N/A,FALSE,"P";"Tab2",#N/A,FALSE,"P"}</definedName>
    <definedName name="iouiuopo_3" hidden="1">{"Tab1",#N/A,FALSE,"P";"Tab2",#N/A,FALSE,"P"}</definedName>
    <definedName name="iouiuopo_4" localSheetId="21" hidden="1">{"Tab1",#N/A,FALSE,"P";"Tab2",#N/A,FALSE,"P"}</definedName>
    <definedName name="iouiuopo_4" hidden="1">{"Tab1",#N/A,FALSE,"P";"Tab2",#N/A,FALSE,"P"}</definedName>
    <definedName name="IPC" localSheetId="21">#REF!</definedName>
    <definedName name="IPC">#REF!</definedName>
    <definedName name="ipc98j" localSheetId="21">[26]Programa!#REF!</definedName>
    <definedName name="ipc98j">[26]Programa!#REF!</definedName>
    <definedName name="ipc98s" localSheetId="21">#REF!</definedName>
    <definedName name="ipc98s">#REF!</definedName>
    <definedName name="ISSS96" localSheetId="21">#REF!</definedName>
    <definedName name="ISSS96">#REF!</definedName>
    <definedName name="ISTA96" localSheetId="21">#REF!</definedName>
    <definedName name="ISTA96">#REF!</definedName>
    <definedName name="istasap" localSheetId="21">#REF!</definedName>
    <definedName name="istasap">#REF!</definedName>
    <definedName name="istasasa" localSheetId="21">#REF!</definedName>
    <definedName name="istasasa">#REF!</definedName>
    <definedName name="istasasp" localSheetId="21">#REF!</definedName>
    <definedName name="istasasp">#REF!</definedName>
    <definedName name="ITM">[40]Base!$AU1</definedName>
    <definedName name="iv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21" hidden="1">{"'RIN-INTRANET'!$A$1:$K$71"}</definedName>
    <definedName name="J" hidden="1">{"'RIN-INTRANET'!$A$1:$K$71"}</definedName>
    <definedName name="J_1" localSheetId="21" hidden="1">{"'RIN-INTRANET'!$A$1:$K$71"}</definedName>
    <definedName name="J_1" hidden="1">{"'RIN-INTRANET'!$A$1:$K$71"}</definedName>
    <definedName name="J_1_1" localSheetId="21" hidden="1">{"'RIN-INTRANET'!$A$1:$K$71"}</definedName>
    <definedName name="J_1_1" hidden="1">{"'RIN-INTRANET'!$A$1:$K$71"}</definedName>
    <definedName name="J_1_1_1" localSheetId="21" hidden="1">{"'RIN-INTRANET'!$A$1:$K$71"}</definedName>
    <definedName name="J_1_1_1" hidden="1">{"'RIN-INTRANET'!$A$1:$K$71"}</definedName>
    <definedName name="J_1_1_2" localSheetId="21" hidden="1">{"'RIN-INTRANET'!$A$1:$K$71"}</definedName>
    <definedName name="J_1_1_2" hidden="1">{"'RIN-INTRANET'!$A$1:$K$71"}</definedName>
    <definedName name="J_1_1_3" localSheetId="21" hidden="1">{"'RIN-INTRANET'!$A$1:$K$71"}</definedName>
    <definedName name="J_1_1_3" hidden="1">{"'RIN-INTRANET'!$A$1:$K$71"}</definedName>
    <definedName name="J_1_1_4" localSheetId="21" hidden="1">{"'RIN-INTRANET'!$A$1:$K$71"}</definedName>
    <definedName name="J_1_1_4" hidden="1">{"'RIN-INTRANET'!$A$1:$K$71"}</definedName>
    <definedName name="J_1_2" localSheetId="21" hidden="1">{"'RIN-INTRANET'!$A$1:$K$71"}</definedName>
    <definedName name="J_1_2" hidden="1">{"'RIN-INTRANET'!$A$1:$K$71"}</definedName>
    <definedName name="J_1_2_1" localSheetId="21" hidden="1">{"'RIN-INTRANET'!$A$1:$K$71"}</definedName>
    <definedName name="J_1_2_1" hidden="1">{"'RIN-INTRANET'!$A$1:$K$71"}</definedName>
    <definedName name="J_1_2_2" localSheetId="21" hidden="1">{"'RIN-INTRANET'!$A$1:$K$71"}</definedName>
    <definedName name="J_1_2_2" hidden="1">{"'RIN-INTRANET'!$A$1:$K$71"}</definedName>
    <definedName name="J_1_2_3" localSheetId="21" hidden="1">{"'RIN-INTRANET'!$A$1:$K$71"}</definedName>
    <definedName name="J_1_2_3" hidden="1">{"'RIN-INTRANET'!$A$1:$K$71"}</definedName>
    <definedName name="J_1_3" localSheetId="21" hidden="1">{"'RIN-INTRANET'!$A$1:$K$71"}</definedName>
    <definedName name="J_1_3" hidden="1">{"'RIN-INTRANET'!$A$1:$K$71"}</definedName>
    <definedName name="J_1_4" localSheetId="21" hidden="1">{"'RIN-INTRANET'!$A$1:$K$71"}</definedName>
    <definedName name="J_1_4" hidden="1">{"'RIN-INTRANET'!$A$1:$K$71"}</definedName>
    <definedName name="J_1_5" localSheetId="21" hidden="1">{"'RIN-INTRANET'!$A$1:$K$71"}</definedName>
    <definedName name="J_1_5" hidden="1">{"'RIN-INTRANET'!$A$1:$K$71"}</definedName>
    <definedName name="J_2" localSheetId="21" hidden="1">{"'RIN-INTRANET'!$A$1:$K$71"}</definedName>
    <definedName name="J_2" hidden="1">{"'RIN-INTRANET'!$A$1:$K$71"}</definedName>
    <definedName name="J_2_1" localSheetId="21" hidden="1">{"'RIN-INTRANET'!$A$1:$K$71"}</definedName>
    <definedName name="J_2_1" hidden="1">{"'RIN-INTRANET'!$A$1:$K$71"}</definedName>
    <definedName name="J_2_2" localSheetId="21" hidden="1">{"'RIN-INTRANET'!$A$1:$K$71"}</definedName>
    <definedName name="J_2_2" hidden="1">{"'RIN-INTRANET'!$A$1:$K$71"}</definedName>
    <definedName name="J_2_3" localSheetId="21" hidden="1">{"'RIN-INTRANET'!$A$1:$K$71"}</definedName>
    <definedName name="J_2_3" hidden="1">{"'RIN-INTRANET'!$A$1:$K$71"}</definedName>
    <definedName name="J_2_4" localSheetId="21" hidden="1">{"'RIN-INTRANET'!$A$1:$K$71"}</definedName>
    <definedName name="J_2_4" hidden="1">{"'RIN-INTRANET'!$A$1:$K$71"}</definedName>
    <definedName name="J_3" localSheetId="21" hidden="1">{"'RIN-INTRANET'!$A$1:$K$71"}</definedName>
    <definedName name="J_3" hidden="1">{"'RIN-INTRANET'!$A$1:$K$71"}</definedName>
    <definedName name="J_4" localSheetId="21" hidden="1">{"'RIN-INTRANET'!$A$1:$K$71"}</definedName>
    <definedName name="J_4" hidden="1">{"'RIN-INTRANET'!$A$1:$K$71"}</definedName>
    <definedName name="J_5" localSheetId="21" hidden="1">{"'RIN-INTRANET'!$A$1:$K$71"}</definedName>
    <definedName name="J_5" hidden="1">{"'RIN-INTRANET'!$A$1:$K$71"}</definedName>
    <definedName name="jan" localSheetId="21" hidden="1">{#N/A,#N/A,FALSE,"CB";#N/A,#N/A,FALSE,"CMB";#N/A,#N/A,FALSE,"NBFI"}</definedName>
    <definedName name="jan" hidden="1">{#N/A,#N/A,FALSE,"CB";#N/A,#N/A,FALSE,"CMB";#N/A,#N/A,FALSE,"NBFI"}</definedName>
    <definedName name="Janet" hidden="1">'[94]SNF Córd'!$A$18:$A$19</definedName>
    <definedName name="jdfhgghg" localSheetId="21" hidden="1">{"Riqfin97",#N/A,FALSE,"Tran";"Riqfinpro",#N/A,FALSE,"Tran"}</definedName>
    <definedName name="jdfhgghg" hidden="1">{"Riqfin97",#N/A,FALSE,"Tran";"Riqfinpro",#N/A,FALSE,"Tran"}</definedName>
    <definedName name="jdfhgghg_1" localSheetId="21" hidden="1">{"Riqfin97",#N/A,FALSE,"Tran";"Riqfinpro",#N/A,FALSE,"Tran"}</definedName>
    <definedName name="jdfhgghg_1" hidden="1">{"Riqfin97",#N/A,FALSE,"Tran";"Riqfinpro",#N/A,FALSE,"Tran"}</definedName>
    <definedName name="jdfhgghg_1_1" localSheetId="21" hidden="1">{"Riqfin97",#N/A,FALSE,"Tran";"Riqfinpro",#N/A,FALSE,"Tran"}</definedName>
    <definedName name="jdfhgghg_1_1" hidden="1">{"Riqfin97",#N/A,FALSE,"Tran";"Riqfinpro",#N/A,FALSE,"Tran"}</definedName>
    <definedName name="jdfhgghg_1_2" localSheetId="21" hidden="1">{"Riqfin97",#N/A,FALSE,"Tran";"Riqfinpro",#N/A,FALSE,"Tran"}</definedName>
    <definedName name="jdfhgghg_1_2" hidden="1">{"Riqfin97",#N/A,FALSE,"Tran";"Riqfinpro",#N/A,FALSE,"Tran"}</definedName>
    <definedName name="jdfhgghg_1_3" localSheetId="21" hidden="1">{"Riqfin97",#N/A,FALSE,"Tran";"Riqfinpro",#N/A,FALSE,"Tran"}</definedName>
    <definedName name="jdfhgghg_1_3" hidden="1">{"Riqfin97",#N/A,FALSE,"Tran";"Riqfinpro",#N/A,FALSE,"Tran"}</definedName>
    <definedName name="jdfhgghg_1_4" localSheetId="21" hidden="1">{"Riqfin97",#N/A,FALSE,"Tran";"Riqfinpro",#N/A,FALSE,"Tran"}</definedName>
    <definedName name="jdfhgghg_1_4" hidden="1">{"Riqfin97",#N/A,FALSE,"Tran";"Riqfinpro",#N/A,FALSE,"Tran"}</definedName>
    <definedName name="jdfhgghg_2" localSheetId="21" hidden="1">{"Riqfin97",#N/A,FALSE,"Tran";"Riqfinpro",#N/A,FALSE,"Tran"}</definedName>
    <definedName name="jdfhgghg_2" hidden="1">{"Riqfin97",#N/A,FALSE,"Tran";"Riqfinpro",#N/A,FALSE,"Tran"}</definedName>
    <definedName name="jdfhgghg_3" localSheetId="21" hidden="1">{"Riqfin97",#N/A,FALSE,"Tran";"Riqfinpro",#N/A,FALSE,"Tran"}</definedName>
    <definedName name="jdfhgghg_3" hidden="1">{"Riqfin97",#N/A,FALSE,"Tran";"Riqfinpro",#N/A,FALSE,"Tran"}</definedName>
    <definedName name="jdfhgghg_4" localSheetId="21" hidden="1">{"Riqfin97",#N/A,FALSE,"Tran";"Riqfinpro",#N/A,FALSE,"Tran"}</definedName>
    <definedName name="jdfhgghg_4" hidden="1">{"Riqfin97",#N/A,FALSE,"Tran";"Riqfinpro",#N/A,FALSE,"Tran"}</definedName>
    <definedName name="jdfjdfk" localSheetId="21" hidden="1">{"'RIN-INTRANET'!$A$1:$K$71"}</definedName>
    <definedName name="jdfjdfk" hidden="1">{"'RIN-INTRANET'!$A$1:$K$71"}</definedName>
    <definedName name="jdfjdfk_1" localSheetId="21" hidden="1">{"'RIN-INTRANET'!$A$1:$K$71"}</definedName>
    <definedName name="jdfjdfk_1" hidden="1">{"'RIN-INTRANET'!$A$1:$K$71"}</definedName>
    <definedName name="jdfjdfk_1_1" localSheetId="21" hidden="1">{"'RIN-INTRANET'!$A$1:$K$71"}</definedName>
    <definedName name="jdfjdfk_1_1" hidden="1">{"'RIN-INTRANET'!$A$1:$K$71"}</definedName>
    <definedName name="jdfjdfk_1_1_1" localSheetId="21" hidden="1">{"'RIN-INTRANET'!$A$1:$K$71"}</definedName>
    <definedName name="jdfjdfk_1_1_1" hidden="1">{"'RIN-INTRANET'!$A$1:$K$71"}</definedName>
    <definedName name="jdfjdfk_1_1_2" localSheetId="21" hidden="1">{"'RIN-INTRANET'!$A$1:$K$71"}</definedName>
    <definedName name="jdfjdfk_1_1_2" hidden="1">{"'RIN-INTRANET'!$A$1:$K$71"}</definedName>
    <definedName name="jdfjdfk_1_1_3" localSheetId="21" hidden="1">{"'RIN-INTRANET'!$A$1:$K$71"}</definedName>
    <definedName name="jdfjdfk_1_1_3" hidden="1">{"'RIN-INTRANET'!$A$1:$K$71"}</definedName>
    <definedName name="jdfjdfk_1_1_4" localSheetId="21" hidden="1">{"'RIN-INTRANET'!$A$1:$K$71"}</definedName>
    <definedName name="jdfjdfk_1_1_4" hidden="1">{"'RIN-INTRANET'!$A$1:$K$71"}</definedName>
    <definedName name="jdfjdfk_1_2" localSheetId="21" hidden="1">{"'RIN-INTRANET'!$A$1:$K$71"}</definedName>
    <definedName name="jdfjdfk_1_2" hidden="1">{"'RIN-INTRANET'!$A$1:$K$71"}</definedName>
    <definedName name="jdfjdfk_1_2_1" localSheetId="21" hidden="1">{"'RIN-INTRANET'!$A$1:$K$71"}</definedName>
    <definedName name="jdfjdfk_1_2_1" hidden="1">{"'RIN-INTRANET'!$A$1:$K$71"}</definedName>
    <definedName name="jdfjdfk_1_2_2" localSheetId="21" hidden="1">{"'RIN-INTRANET'!$A$1:$K$71"}</definedName>
    <definedName name="jdfjdfk_1_2_2" hidden="1">{"'RIN-INTRANET'!$A$1:$K$71"}</definedName>
    <definedName name="jdfjdfk_1_2_3" localSheetId="21" hidden="1">{"'RIN-INTRANET'!$A$1:$K$71"}</definedName>
    <definedName name="jdfjdfk_1_2_3" hidden="1">{"'RIN-INTRANET'!$A$1:$K$71"}</definedName>
    <definedName name="jdfjdfk_1_3" localSheetId="21" hidden="1">{"'RIN-INTRANET'!$A$1:$K$71"}</definedName>
    <definedName name="jdfjdfk_1_3" hidden="1">{"'RIN-INTRANET'!$A$1:$K$71"}</definedName>
    <definedName name="jdfjdfk_1_4" localSheetId="21" hidden="1">{"'RIN-INTRANET'!$A$1:$K$71"}</definedName>
    <definedName name="jdfjdfk_1_4" hidden="1">{"'RIN-INTRANET'!$A$1:$K$71"}</definedName>
    <definedName name="jdfjdfk_1_5" localSheetId="21" hidden="1">{"'RIN-INTRANET'!$A$1:$K$71"}</definedName>
    <definedName name="jdfjdfk_1_5" hidden="1">{"'RIN-INTRANET'!$A$1:$K$71"}</definedName>
    <definedName name="jdfjdfk_2" localSheetId="21" hidden="1">{"'RIN-INTRANET'!$A$1:$K$71"}</definedName>
    <definedName name="jdfjdfk_2" hidden="1">{"'RIN-INTRANET'!$A$1:$K$71"}</definedName>
    <definedName name="jdfjdfk_2_1" localSheetId="21" hidden="1">{"'RIN-INTRANET'!$A$1:$K$71"}</definedName>
    <definedName name="jdfjdfk_2_1" hidden="1">{"'RIN-INTRANET'!$A$1:$K$71"}</definedName>
    <definedName name="jdfjdfk_2_2" localSheetId="21" hidden="1">{"'RIN-INTRANET'!$A$1:$K$71"}</definedName>
    <definedName name="jdfjdfk_2_2" hidden="1">{"'RIN-INTRANET'!$A$1:$K$71"}</definedName>
    <definedName name="jdfjdfk_2_3" localSheetId="21" hidden="1">{"'RIN-INTRANET'!$A$1:$K$71"}</definedName>
    <definedName name="jdfjdfk_2_3" hidden="1">{"'RIN-INTRANET'!$A$1:$K$71"}</definedName>
    <definedName name="jdfjdfk_2_4" localSheetId="21" hidden="1">{"'RIN-INTRANET'!$A$1:$K$71"}</definedName>
    <definedName name="jdfjdfk_2_4" hidden="1">{"'RIN-INTRANET'!$A$1:$K$71"}</definedName>
    <definedName name="jdfjdfk_3" localSheetId="21" hidden="1">{"'RIN-INTRANET'!$A$1:$K$71"}</definedName>
    <definedName name="jdfjdfk_3" hidden="1">{"'RIN-INTRANET'!$A$1:$K$71"}</definedName>
    <definedName name="jdfjdfk_4" localSheetId="21" hidden="1">{"'RIN-INTRANET'!$A$1:$K$71"}</definedName>
    <definedName name="jdfjdfk_4" hidden="1">{"'RIN-INTRANET'!$A$1:$K$71"}</definedName>
    <definedName name="jdfjdfk_5" localSheetId="21" hidden="1">{"'RIN-INTRANET'!$A$1:$K$71"}</definedName>
    <definedName name="jdfjdfk_5" hidden="1">{"'RIN-INTRANET'!$A$1:$K$71"}</definedName>
    <definedName name="jff">'[48]Prog-Ejec'!$G$128</definedName>
    <definedName name="JFKLDSAFJ">#N/A</definedName>
    <definedName name="jhdzjbjdzbfjd" localSheetId="21" hidden="1">{"'RIN-INTRANET'!$A$1:$K$71"}</definedName>
    <definedName name="jhdzjbjdzbfjd" hidden="1">{"'RIN-INTRANET'!$A$1:$K$71"}</definedName>
    <definedName name="jhdzjbjdzbfjd_1" localSheetId="21" hidden="1">{"'RIN-INTRANET'!$A$1:$K$71"}</definedName>
    <definedName name="jhdzjbjdzbfjd_1" hidden="1">{"'RIN-INTRANET'!$A$1:$K$71"}</definedName>
    <definedName name="jhdzjbjdzbfjd_1_1" localSheetId="21" hidden="1">{"'RIN-INTRANET'!$A$1:$K$71"}</definedName>
    <definedName name="jhdzjbjdzbfjd_1_1" hidden="1">{"'RIN-INTRANET'!$A$1:$K$71"}</definedName>
    <definedName name="jhdzjbjdzbfjd_1_1_1" localSheetId="21" hidden="1">{"'RIN-INTRANET'!$A$1:$K$71"}</definedName>
    <definedName name="jhdzjbjdzbfjd_1_1_1" hidden="1">{"'RIN-INTRANET'!$A$1:$K$71"}</definedName>
    <definedName name="jhdzjbjdzbfjd_1_1_2" localSheetId="21" hidden="1">{"'RIN-INTRANET'!$A$1:$K$71"}</definedName>
    <definedName name="jhdzjbjdzbfjd_1_1_2" hidden="1">{"'RIN-INTRANET'!$A$1:$K$71"}</definedName>
    <definedName name="jhdzjbjdzbfjd_1_1_3" localSheetId="21" hidden="1">{"'RIN-INTRANET'!$A$1:$K$71"}</definedName>
    <definedName name="jhdzjbjdzbfjd_1_1_3" hidden="1">{"'RIN-INTRANET'!$A$1:$K$71"}</definedName>
    <definedName name="jhdzjbjdzbfjd_1_1_4" localSheetId="21" hidden="1">{"'RIN-INTRANET'!$A$1:$K$71"}</definedName>
    <definedName name="jhdzjbjdzbfjd_1_1_4" hidden="1">{"'RIN-INTRANET'!$A$1:$K$71"}</definedName>
    <definedName name="jhdzjbjdzbfjd_1_2" localSheetId="21" hidden="1">{"'RIN-INTRANET'!$A$1:$K$71"}</definedName>
    <definedName name="jhdzjbjdzbfjd_1_2" hidden="1">{"'RIN-INTRANET'!$A$1:$K$71"}</definedName>
    <definedName name="jhdzjbjdzbfjd_1_2_1" localSheetId="21" hidden="1">{"'RIN-INTRANET'!$A$1:$K$71"}</definedName>
    <definedName name="jhdzjbjdzbfjd_1_2_1" hidden="1">{"'RIN-INTRANET'!$A$1:$K$71"}</definedName>
    <definedName name="jhdzjbjdzbfjd_1_2_2" localSheetId="21" hidden="1">{"'RIN-INTRANET'!$A$1:$K$71"}</definedName>
    <definedName name="jhdzjbjdzbfjd_1_2_2" hidden="1">{"'RIN-INTRANET'!$A$1:$K$71"}</definedName>
    <definedName name="jhdzjbjdzbfjd_1_2_3" localSheetId="21" hidden="1">{"'RIN-INTRANET'!$A$1:$K$71"}</definedName>
    <definedName name="jhdzjbjdzbfjd_1_2_3" hidden="1">{"'RIN-INTRANET'!$A$1:$K$71"}</definedName>
    <definedName name="jhdzjbjdzbfjd_1_3" localSheetId="21" hidden="1">{"'RIN-INTRANET'!$A$1:$K$71"}</definedName>
    <definedName name="jhdzjbjdzbfjd_1_3" hidden="1">{"'RIN-INTRANET'!$A$1:$K$71"}</definedName>
    <definedName name="jhdzjbjdzbfjd_1_4" localSheetId="21" hidden="1">{"'RIN-INTRANET'!$A$1:$K$71"}</definedName>
    <definedName name="jhdzjbjdzbfjd_1_4" hidden="1">{"'RIN-INTRANET'!$A$1:$K$71"}</definedName>
    <definedName name="jhdzjbjdzbfjd_1_5" localSheetId="21" hidden="1">{"'RIN-INTRANET'!$A$1:$K$71"}</definedName>
    <definedName name="jhdzjbjdzbfjd_1_5" hidden="1">{"'RIN-INTRANET'!$A$1:$K$71"}</definedName>
    <definedName name="jhdzjbjdzbfjd_2" localSheetId="21" hidden="1">{"'RIN-INTRANET'!$A$1:$K$71"}</definedName>
    <definedName name="jhdzjbjdzbfjd_2" hidden="1">{"'RIN-INTRANET'!$A$1:$K$71"}</definedName>
    <definedName name="jhdzjbjdzbfjd_2_1" localSheetId="21" hidden="1">{"'RIN-INTRANET'!$A$1:$K$71"}</definedName>
    <definedName name="jhdzjbjdzbfjd_2_1" hidden="1">{"'RIN-INTRANET'!$A$1:$K$71"}</definedName>
    <definedName name="jhdzjbjdzbfjd_2_2" localSheetId="21" hidden="1">{"'RIN-INTRANET'!$A$1:$K$71"}</definedName>
    <definedName name="jhdzjbjdzbfjd_2_2" hidden="1">{"'RIN-INTRANET'!$A$1:$K$71"}</definedName>
    <definedName name="jhdzjbjdzbfjd_2_3" localSheetId="21" hidden="1">{"'RIN-INTRANET'!$A$1:$K$71"}</definedName>
    <definedName name="jhdzjbjdzbfjd_2_3" hidden="1">{"'RIN-INTRANET'!$A$1:$K$71"}</definedName>
    <definedName name="jhdzjbjdzbfjd_2_4" localSheetId="21" hidden="1">{"'RIN-INTRANET'!$A$1:$K$71"}</definedName>
    <definedName name="jhdzjbjdzbfjd_2_4" hidden="1">{"'RIN-INTRANET'!$A$1:$K$71"}</definedName>
    <definedName name="jhdzjbjdzbfjd_3" localSheetId="21" hidden="1">{"'RIN-INTRANET'!$A$1:$K$71"}</definedName>
    <definedName name="jhdzjbjdzbfjd_3" hidden="1">{"'RIN-INTRANET'!$A$1:$K$71"}</definedName>
    <definedName name="jhdzjbjdzbfjd_4" localSheetId="21" hidden="1">{"'RIN-INTRANET'!$A$1:$K$71"}</definedName>
    <definedName name="jhdzjbjdzbfjd_4" hidden="1">{"'RIN-INTRANET'!$A$1:$K$71"}</definedName>
    <definedName name="jhdzjbjdzbfjd_5" localSheetId="21" hidden="1">{"'RIN-INTRANET'!$A$1:$K$71"}</definedName>
    <definedName name="jhdzjbjdzbfjd_5" hidden="1">{"'RIN-INTRANET'!$A$1:$K$71"}</definedName>
    <definedName name="jhgf" localSheetId="21" hidden="1">{"'RIN-INTRANET'!$A$1:$K$71"}</definedName>
    <definedName name="jhgf" hidden="1">{"'RIN-INTRANET'!$A$1:$K$71"}</definedName>
    <definedName name="jhgf_1" localSheetId="21" hidden="1">{"'RIN-INTRANET'!$A$1:$K$71"}</definedName>
    <definedName name="jhgf_1" hidden="1">{"'RIN-INTRANET'!$A$1:$K$71"}</definedName>
    <definedName name="jhgf_1_1" localSheetId="21" hidden="1">{"'RIN-INTRANET'!$A$1:$K$71"}</definedName>
    <definedName name="jhgf_1_1" hidden="1">{"'RIN-INTRANET'!$A$1:$K$71"}</definedName>
    <definedName name="jhgf_1_1_1" localSheetId="21" hidden="1">{"'RIN-INTRANET'!$A$1:$K$71"}</definedName>
    <definedName name="jhgf_1_1_1" hidden="1">{"'RIN-INTRANET'!$A$1:$K$71"}</definedName>
    <definedName name="jhgf_1_1_2" localSheetId="21" hidden="1">{"'RIN-INTRANET'!$A$1:$K$71"}</definedName>
    <definedName name="jhgf_1_1_2" hidden="1">{"'RIN-INTRANET'!$A$1:$K$71"}</definedName>
    <definedName name="jhgf_1_1_3" localSheetId="21" hidden="1">{"'RIN-INTRANET'!$A$1:$K$71"}</definedName>
    <definedName name="jhgf_1_1_3" hidden="1">{"'RIN-INTRANET'!$A$1:$K$71"}</definedName>
    <definedName name="jhgf_1_1_4" localSheetId="21" hidden="1">{"'RIN-INTRANET'!$A$1:$K$71"}</definedName>
    <definedName name="jhgf_1_1_4" hidden="1">{"'RIN-INTRANET'!$A$1:$K$71"}</definedName>
    <definedName name="jhgf_1_2" localSheetId="21" hidden="1">{"'RIN-INTRANET'!$A$1:$K$71"}</definedName>
    <definedName name="jhgf_1_2" hidden="1">{"'RIN-INTRANET'!$A$1:$K$71"}</definedName>
    <definedName name="jhgf_1_2_1" localSheetId="21" hidden="1">{"'RIN-INTRANET'!$A$1:$K$71"}</definedName>
    <definedName name="jhgf_1_2_1" hidden="1">{"'RIN-INTRANET'!$A$1:$K$71"}</definedName>
    <definedName name="jhgf_1_2_2" localSheetId="21" hidden="1">{"'RIN-INTRANET'!$A$1:$K$71"}</definedName>
    <definedName name="jhgf_1_2_2" hidden="1">{"'RIN-INTRANET'!$A$1:$K$71"}</definedName>
    <definedName name="jhgf_1_2_3" localSheetId="21" hidden="1">{"'RIN-INTRANET'!$A$1:$K$71"}</definedName>
    <definedName name="jhgf_1_2_3" hidden="1">{"'RIN-INTRANET'!$A$1:$K$71"}</definedName>
    <definedName name="jhgf_1_3" localSheetId="21" hidden="1">{"'RIN-INTRANET'!$A$1:$K$71"}</definedName>
    <definedName name="jhgf_1_3" hidden="1">{"'RIN-INTRANET'!$A$1:$K$71"}</definedName>
    <definedName name="jhgf_1_4" localSheetId="21" hidden="1">{"'RIN-INTRANET'!$A$1:$K$71"}</definedName>
    <definedName name="jhgf_1_4" hidden="1">{"'RIN-INTRANET'!$A$1:$K$71"}</definedName>
    <definedName name="jhgf_1_5" localSheetId="21" hidden="1">{"'RIN-INTRANET'!$A$1:$K$71"}</definedName>
    <definedName name="jhgf_1_5" hidden="1">{"'RIN-INTRANET'!$A$1:$K$71"}</definedName>
    <definedName name="jhgf_2" localSheetId="21" hidden="1">{"'RIN-INTRANET'!$A$1:$K$71"}</definedName>
    <definedName name="jhgf_2" hidden="1">{"'RIN-INTRANET'!$A$1:$K$71"}</definedName>
    <definedName name="jhgf_2_1" localSheetId="21" hidden="1">{"'RIN-INTRANET'!$A$1:$K$71"}</definedName>
    <definedName name="jhgf_2_1" hidden="1">{"'RIN-INTRANET'!$A$1:$K$71"}</definedName>
    <definedName name="jhgf_2_2" localSheetId="21" hidden="1">{"'RIN-INTRANET'!$A$1:$K$71"}</definedName>
    <definedName name="jhgf_2_2" hidden="1">{"'RIN-INTRANET'!$A$1:$K$71"}</definedName>
    <definedName name="jhgf_2_3" localSheetId="21" hidden="1">{"'RIN-INTRANET'!$A$1:$K$71"}</definedName>
    <definedName name="jhgf_2_3" hidden="1">{"'RIN-INTRANET'!$A$1:$K$71"}</definedName>
    <definedName name="jhgf_2_4" localSheetId="21" hidden="1">{"'RIN-INTRANET'!$A$1:$K$71"}</definedName>
    <definedName name="jhgf_2_4" hidden="1">{"'RIN-INTRANET'!$A$1:$K$71"}</definedName>
    <definedName name="jhgf_3" localSheetId="21" hidden="1">{"'RIN-INTRANET'!$A$1:$K$71"}</definedName>
    <definedName name="jhgf_3" hidden="1">{"'RIN-INTRANET'!$A$1:$K$71"}</definedName>
    <definedName name="jhgf_4" localSheetId="21" hidden="1">{"'RIN-INTRANET'!$A$1:$K$71"}</definedName>
    <definedName name="jhgf_4" hidden="1">{"'RIN-INTRANET'!$A$1:$K$71"}</definedName>
    <definedName name="jhgf_5" localSheetId="21" hidden="1">{"'RIN-INTRANET'!$A$1:$K$71"}</definedName>
    <definedName name="jhgf_5" hidden="1">{"'RIN-INTRANET'!$A$1:$K$71"}</definedName>
    <definedName name="jj" localSheetId="21" hidden="1">{"Riqfin97",#N/A,FALSE,"Tran";"Riqfinpro",#N/A,FALSE,"Tran"}</definedName>
    <definedName name="jj" hidden="1">{"Riqfin97",#N/A,FALSE,"Tran";"Riqfinpro",#N/A,FALSE,"Tran"}</definedName>
    <definedName name="jj_1" localSheetId="21" hidden="1">{"Riqfin97",#N/A,FALSE,"Tran";"Riqfinpro",#N/A,FALSE,"Tran"}</definedName>
    <definedName name="jj_1" hidden="1">{"Riqfin97",#N/A,FALSE,"Tran";"Riqfinpro",#N/A,FALSE,"Tran"}</definedName>
    <definedName name="jj_1_1" localSheetId="21" hidden="1">{"Riqfin97",#N/A,FALSE,"Tran";"Riqfinpro",#N/A,FALSE,"Tran"}</definedName>
    <definedName name="jj_1_1" hidden="1">{"Riqfin97",#N/A,FALSE,"Tran";"Riqfinpro",#N/A,FALSE,"Tran"}</definedName>
    <definedName name="jj_1_2" localSheetId="21" hidden="1">{"Riqfin97",#N/A,FALSE,"Tran";"Riqfinpro",#N/A,FALSE,"Tran"}</definedName>
    <definedName name="jj_1_2" hidden="1">{"Riqfin97",#N/A,FALSE,"Tran";"Riqfinpro",#N/A,FALSE,"Tran"}</definedName>
    <definedName name="jj_1_3" localSheetId="21" hidden="1">{"Riqfin97",#N/A,FALSE,"Tran";"Riqfinpro",#N/A,FALSE,"Tran"}</definedName>
    <definedName name="jj_1_3" hidden="1">{"Riqfin97",#N/A,FALSE,"Tran";"Riqfinpro",#N/A,FALSE,"Tran"}</definedName>
    <definedName name="jj_1_4" localSheetId="21" hidden="1">{"Riqfin97",#N/A,FALSE,"Tran";"Riqfinpro",#N/A,FALSE,"Tran"}</definedName>
    <definedName name="jj_1_4" hidden="1">{"Riqfin97",#N/A,FALSE,"Tran";"Riqfinpro",#N/A,FALSE,"Tran"}</definedName>
    <definedName name="jj_2" localSheetId="21" hidden="1">{"Riqfin97",#N/A,FALSE,"Tran";"Riqfinpro",#N/A,FALSE,"Tran"}</definedName>
    <definedName name="jj_2" hidden="1">{"Riqfin97",#N/A,FALSE,"Tran";"Riqfinpro",#N/A,FALSE,"Tran"}</definedName>
    <definedName name="jj_3" localSheetId="21" hidden="1">{"Riqfin97",#N/A,FALSE,"Tran";"Riqfinpro",#N/A,FALSE,"Tran"}</definedName>
    <definedName name="jj_3" hidden="1">{"Riqfin97",#N/A,FALSE,"Tran";"Riqfinpro",#N/A,FALSE,"Tran"}</definedName>
    <definedName name="jj_4" localSheetId="21" hidden="1">{"Riqfin97",#N/A,FALSE,"Tran";"Riqfinpro",#N/A,FALSE,"Tran"}</definedName>
    <definedName name="jj_4" hidden="1">{"Riqfin97",#N/A,FALSE,"Tran";"Riqfinpro",#N/A,FALSE,"Tran"}</definedName>
    <definedName name="jjflkjhkj" localSheetId="21" hidden="1">{"Tab1",#N/A,FALSE,"P";"Tab2",#N/A,FALSE,"P"}</definedName>
    <definedName name="jjflkjhkj" hidden="1">{"Tab1",#N/A,FALSE,"P";"Tab2",#N/A,FALSE,"P"}</definedName>
    <definedName name="jjflkjhkj_1" localSheetId="21" hidden="1">{"Tab1",#N/A,FALSE,"P";"Tab2",#N/A,FALSE,"P"}</definedName>
    <definedName name="jjflkjhkj_1" hidden="1">{"Tab1",#N/A,FALSE,"P";"Tab2",#N/A,FALSE,"P"}</definedName>
    <definedName name="jjflkjhkj_1_1" localSheetId="21" hidden="1">{"Tab1",#N/A,FALSE,"P";"Tab2",#N/A,FALSE,"P"}</definedName>
    <definedName name="jjflkjhkj_1_1" hidden="1">{"Tab1",#N/A,FALSE,"P";"Tab2",#N/A,FALSE,"P"}</definedName>
    <definedName name="jjflkjhkj_1_2" localSheetId="21" hidden="1">{"Tab1",#N/A,FALSE,"P";"Tab2",#N/A,FALSE,"P"}</definedName>
    <definedName name="jjflkjhkj_1_2" hidden="1">{"Tab1",#N/A,FALSE,"P";"Tab2",#N/A,FALSE,"P"}</definedName>
    <definedName name="jjflkjhkj_1_3" localSheetId="21" hidden="1">{"Tab1",#N/A,FALSE,"P";"Tab2",#N/A,FALSE,"P"}</definedName>
    <definedName name="jjflkjhkj_1_3" hidden="1">{"Tab1",#N/A,FALSE,"P";"Tab2",#N/A,FALSE,"P"}</definedName>
    <definedName name="jjflkjhkj_1_4" localSheetId="21" hidden="1">{"Tab1",#N/A,FALSE,"P";"Tab2",#N/A,FALSE,"P"}</definedName>
    <definedName name="jjflkjhkj_1_4" hidden="1">{"Tab1",#N/A,FALSE,"P";"Tab2",#N/A,FALSE,"P"}</definedName>
    <definedName name="jjflkjhkj_2" localSheetId="21" hidden="1">{"Tab1",#N/A,FALSE,"P";"Tab2",#N/A,FALSE,"P"}</definedName>
    <definedName name="jjflkjhkj_2" hidden="1">{"Tab1",#N/A,FALSE,"P";"Tab2",#N/A,FALSE,"P"}</definedName>
    <definedName name="jjflkjhkj_3" localSheetId="21" hidden="1">{"Tab1",#N/A,FALSE,"P";"Tab2",#N/A,FALSE,"P"}</definedName>
    <definedName name="jjflkjhkj_3" hidden="1">{"Tab1",#N/A,FALSE,"P";"Tab2",#N/A,FALSE,"P"}</definedName>
    <definedName name="jjflkjhkj_4" localSheetId="21" hidden="1">{"Tab1",#N/A,FALSE,"P";"Tab2",#N/A,FALSE,"P"}</definedName>
    <definedName name="jjflkjhkj_4" hidden="1">{"Tab1",#N/A,FALSE,"P";"Tab2",#N/A,FALSE,"P"}</definedName>
    <definedName name="jjj" localSheetId="21" hidden="1">{"Riqfin97",#N/A,FALSE,"Tran";"Riqfinpro",#N/A,FALSE,"Tran"}</definedName>
    <definedName name="jjj" hidden="1">{"Riqfin97",#N/A,FALSE,"Tran";"Riqfinpro",#N/A,FALSE,"Tran"}</definedName>
    <definedName name="jjj_1" localSheetId="21" hidden="1">{"Riqfin97",#N/A,FALSE,"Tran";"Riqfinpro",#N/A,FALSE,"Tran"}</definedName>
    <definedName name="jjj_1" hidden="1">{"Riqfin97",#N/A,FALSE,"Tran";"Riqfinpro",#N/A,FALSE,"Tran"}</definedName>
    <definedName name="jjj_1_1" localSheetId="21" hidden="1">{"Riqfin97",#N/A,FALSE,"Tran";"Riqfinpro",#N/A,FALSE,"Tran"}</definedName>
    <definedName name="jjj_1_1" hidden="1">{"Riqfin97",#N/A,FALSE,"Tran";"Riqfinpro",#N/A,FALSE,"Tran"}</definedName>
    <definedName name="jjj_1_2" localSheetId="21" hidden="1">{"Riqfin97",#N/A,FALSE,"Tran";"Riqfinpro",#N/A,FALSE,"Tran"}</definedName>
    <definedName name="jjj_1_2" hidden="1">{"Riqfin97",#N/A,FALSE,"Tran";"Riqfinpro",#N/A,FALSE,"Tran"}</definedName>
    <definedName name="jjj_1_3" localSheetId="21" hidden="1">{"Riqfin97",#N/A,FALSE,"Tran";"Riqfinpro",#N/A,FALSE,"Tran"}</definedName>
    <definedName name="jjj_1_3" hidden="1">{"Riqfin97",#N/A,FALSE,"Tran";"Riqfinpro",#N/A,FALSE,"Tran"}</definedName>
    <definedName name="jjj_1_4" localSheetId="21" hidden="1">{"Riqfin97",#N/A,FALSE,"Tran";"Riqfinpro",#N/A,FALSE,"Tran"}</definedName>
    <definedName name="jjj_1_4" hidden="1">{"Riqfin97",#N/A,FALSE,"Tran";"Riqfinpro",#N/A,FALSE,"Tran"}</definedName>
    <definedName name="jjj_2" localSheetId="21" hidden="1">{"Riqfin97",#N/A,FALSE,"Tran";"Riqfinpro",#N/A,FALSE,"Tran"}</definedName>
    <definedName name="jjj_2" hidden="1">{"Riqfin97",#N/A,FALSE,"Tran";"Riqfinpro",#N/A,FALSE,"Tran"}</definedName>
    <definedName name="jjj_3" localSheetId="21" hidden="1">{"Riqfin97",#N/A,FALSE,"Tran";"Riqfinpro",#N/A,FALSE,"Tran"}</definedName>
    <definedName name="jjj_3" hidden="1">{"Riqfin97",#N/A,FALSE,"Tran";"Riqfinpro",#N/A,FALSE,"Tran"}</definedName>
    <definedName name="jjj_4" localSheetId="21" hidden="1">{"Riqfin97",#N/A,FALSE,"Tran";"Riqfinpro",#N/A,FALSE,"Tran"}</definedName>
    <definedName name="jjj_4" hidden="1">{"Riqfin97",#N/A,FALSE,"Tran";"Riqfinpro",#N/A,FALSE,"Tran"}</definedName>
    <definedName name="jjjj" localSheetId="21" hidden="1">{"Tab1",#N/A,FALSE,"P";"Tab2",#N/A,FALSE,"P"}</definedName>
    <definedName name="jjjj" hidden="1">{"Tab1",#N/A,FALSE,"P";"Tab2",#N/A,FALSE,"P"}</definedName>
    <definedName name="jjjj_1" localSheetId="21" hidden="1">{"Tab1",#N/A,FALSE,"P";"Tab2",#N/A,FALSE,"P"}</definedName>
    <definedName name="jjjj_1" hidden="1">{"Tab1",#N/A,FALSE,"P";"Tab2",#N/A,FALSE,"P"}</definedName>
    <definedName name="jjjj_1_1" localSheetId="21" hidden="1">{"Tab1",#N/A,FALSE,"P";"Tab2",#N/A,FALSE,"P"}</definedName>
    <definedName name="jjjj_1_1" hidden="1">{"Tab1",#N/A,FALSE,"P";"Tab2",#N/A,FALSE,"P"}</definedName>
    <definedName name="jjjj_1_2" localSheetId="21" hidden="1">{"Tab1",#N/A,FALSE,"P";"Tab2",#N/A,FALSE,"P"}</definedName>
    <definedName name="jjjj_1_2" hidden="1">{"Tab1",#N/A,FALSE,"P";"Tab2",#N/A,FALSE,"P"}</definedName>
    <definedName name="jjjj_1_3" localSheetId="21" hidden="1">{"Tab1",#N/A,FALSE,"P";"Tab2",#N/A,FALSE,"P"}</definedName>
    <definedName name="jjjj_1_3" hidden="1">{"Tab1",#N/A,FALSE,"P";"Tab2",#N/A,FALSE,"P"}</definedName>
    <definedName name="jjjj_1_4" localSheetId="21" hidden="1">{"Tab1",#N/A,FALSE,"P";"Tab2",#N/A,FALSE,"P"}</definedName>
    <definedName name="jjjj_1_4" hidden="1">{"Tab1",#N/A,FALSE,"P";"Tab2",#N/A,FALSE,"P"}</definedName>
    <definedName name="jjjj_2" localSheetId="21" hidden="1">{"Tab1",#N/A,FALSE,"P";"Tab2",#N/A,FALSE,"P"}</definedName>
    <definedName name="jjjj_2" hidden="1">{"Tab1",#N/A,FALSE,"P";"Tab2",#N/A,FALSE,"P"}</definedName>
    <definedName name="jjjj_3" localSheetId="21" hidden="1">{"Tab1",#N/A,FALSE,"P";"Tab2",#N/A,FALSE,"P"}</definedName>
    <definedName name="jjjj_3" hidden="1">{"Tab1",#N/A,FALSE,"P";"Tab2",#N/A,FALSE,"P"}</definedName>
    <definedName name="jjjj_4" localSheetId="21" hidden="1">{"Tab1",#N/A,FALSE,"P";"Tab2",#N/A,FALSE,"P"}</definedName>
    <definedName name="jjjj_4" hidden="1">{"Tab1",#N/A,FALSE,"P";"Tab2",#N/A,FALSE,"P"}</definedName>
    <definedName name="jjjjjj" hidden="1">'[91]J(Priv.Cap)'!#REF!</definedName>
    <definedName name="jjjjjjjjjjjjjjjjjj" localSheetId="21" hidden="1">{"Tab1",#N/A,FALSE,"P";"Tab2",#N/A,FALSE,"P"}</definedName>
    <definedName name="jjjjjjjjjjjjjjjjjj" hidden="1">{"Tab1",#N/A,FALSE,"P";"Tab2",#N/A,FALSE,"P"}</definedName>
    <definedName name="jjjjjjjjjjjjjjjjjj_1" localSheetId="21" hidden="1">{"Tab1",#N/A,FALSE,"P";"Tab2",#N/A,FALSE,"P"}</definedName>
    <definedName name="jjjjjjjjjjjjjjjjjj_1" hidden="1">{"Tab1",#N/A,FALSE,"P";"Tab2",#N/A,FALSE,"P"}</definedName>
    <definedName name="jjjjjjjjjjjjjjjjjj_1_1" localSheetId="21" hidden="1">{"Tab1",#N/A,FALSE,"P";"Tab2",#N/A,FALSE,"P"}</definedName>
    <definedName name="jjjjjjjjjjjjjjjjjj_1_1" hidden="1">{"Tab1",#N/A,FALSE,"P";"Tab2",#N/A,FALSE,"P"}</definedName>
    <definedName name="jjjjjjjjjjjjjjjjjj_1_2" localSheetId="21" hidden="1">{"Tab1",#N/A,FALSE,"P";"Tab2",#N/A,FALSE,"P"}</definedName>
    <definedName name="jjjjjjjjjjjjjjjjjj_1_2" hidden="1">{"Tab1",#N/A,FALSE,"P";"Tab2",#N/A,FALSE,"P"}</definedName>
    <definedName name="jjjjjjjjjjjjjjjjjj_1_3" localSheetId="21" hidden="1">{"Tab1",#N/A,FALSE,"P";"Tab2",#N/A,FALSE,"P"}</definedName>
    <definedName name="jjjjjjjjjjjjjjjjjj_1_3" hidden="1">{"Tab1",#N/A,FALSE,"P";"Tab2",#N/A,FALSE,"P"}</definedName>
    <definedName name="jjjjjjjjjjjjjjjjjj_1_4" localSheetId="21" hidden="1">{"Tab1",#N/A,FALSE,"P";"Tab2",#N/A,FALSE,"P"}</definedName>
    <definedName name="jjjjjjjjjjjjjjjjjj_1_4" hidden="1">{"Tab1",#N/A,FALSE,"P";"Tab2",#N/A,FALSE,"P"}</definedName>
    <definedName name="jjjjjjjjjjjjjjjjjj_2" localSheetId="21" hidden="1">{"Tab1",#N/A,FALSE,"P";"Tab2",#N/A,FALSE,"P"}</definedName>
    <definedName name="jjjjjjjjjjjjjjjjjj_2" hidden="1">{"Tab1",#N/A,FALSE,"P";"Tab2",#N/A,FALSE,"P"}</definedName>
    <definedName name="jjjjjjjjjjjjjjjjjj_3" localSheetId="21" hidden="1">{"Tab1",#N/A,FALSE,"P";"Tab2",#N/A,FALSE,"P"}</definedName>
    <definedName name="jjjjjjjjjjjjjjjjjj_3" hidden="1">{"Tab1",#N/A,FALSE,"P";"Tab2",#N/A,FALSE,"P"}</definedName>
    <definedName name="jjjjjjjjjjjjjjjjjj_4" localSheetId="21" hidden="1">{"Tab1",#N/A,FALSE,"P";"Tab2",#N/A,FALSE,"P"}</definedName>
    <definedName name="jjjjjjjjjjjjjjjjjj_4" hidden="1">{"Tab1",#N/A,FALSE,"P";"Tab2",#N/A,FALSE,"P"}</definedName>
    <definedName name="jlajl" localSheetId="21" hidden="1">{"Riqfin97",#N/A,FALSE,"Tran";"Riqfinpro",#N/A,FALSE,"Tran"}</definedName>
    <definedName name="jlajl" hidden="1">{"Riqfin97",#N/A,FALSE,"Tran";"Riqfinpro",#N/A,FALSE,"Tran"}</definedName>
    <definedName name="jlajl_1" localSheetId="21" hidden="1">{"Riqfin97",#N/A,FALSE,"Tran";"Riqfinpro",#N/A,FALSE,"Tran"}</definedName>
    <definedName name="jlajl_1" hidden="1">{"Riqfin97",#N/A,FALSE,"Tran";"Riqfinpro",#N/A,FALSE,"Tran"}</definedName>
    <definedName name="jlajl_1_1" localSheetId="21" hidden="1">{"Riqfin97",#N/A,FALSE,"Tran";"Riqfinpro",#N/A,FALSE,"Tran"}</definedName>
    <definedName name="jlajl_1_1" hidden="1">{"Riqfin97",#N/A,FALSE,"Tran";"Riqfinpro",#N/A,FALSE,"Tran"}</definedName>
    <definedName name="jlajl_1_2" localSheetId="21" hidden="1">{"Riqfin97",#N/A,FALSE,"Tran";"Riqfinpro",#N/A,FALSE,"Tran"}</definedName>
    <definedName name="jlajl_1_2" hidden="1">{"Riqfin97",#N/A,FALSE,"Tran";"Riqfinpro",#N/A,FALSE,"Tran"}</definedName>
    <definedName name="jlajl_1_3" localSheetId="21" hidden="1">{"Riqfin97",#N/A,FALSE,"Tran";"Riqfinpro",#N/A,FALSE,"Tran"}</definedName>
    <definedName name="jlajl_1_3" hidden="1">{"Riqfin97",#N/A,FALSE,"Tran";"Riqfinpro",#N/A,FALSE,"Tran"}</definedName>
    <definedName name="jlajl_1_4" localSheetId="21" hidden="1">{"Riqfin97",#N/A,FALSE,"Tran";"Riqfinpro",#N/A,FALSE,"Tran"}</definedName>
    <definedName name="jlajl_1_4" hidden="1">{"Riqfin97",#N/A,FALSE,"Tran";"Riqfinpro",#N/A,FALSE,"Tran"}</definedName>
    <definedName name="jlajl_2" localSheetId="21" hidden="1">{"Riqfin97",#N/A,FALSE,"Tran";"Riqfinpro",#N/A,FALSE,"Tran"}</definedName>
    <definedName name="jlajl_2" hidden="1">{"Riqfin97",#N/A,FALSE,"Tran";"Riqfinpro",#N/A,FALSE,"Tran"}</definedName>
    <definedName name="jlajl_3" localSheetId="21" hidden="1">{"Riqfin97",#N/A,FALSE,"Tran";"Riqfinpro",#N/A,FALSE,"Tran"}</definedName>
    <definedName name="jlajl_3" hidden="1">{"Riqfin97",#N/A,FALSE,"Tran";"Riqfinpro",#N/A,FALSE,"Tran"}</definedName>
    <definedName name="jlajl_4" localSheetId="21" hidden="1">{"Riqfin97",#N/A,FALSE,"Tran";"Riqfinpro",#N/A,FALSE,"Tran"}</definedName>
    <definedName name="jlajl_4" hidden="1">{"Riqfin97",#N/A,FALSE,"Tran";"Riqfinpro",#N/A,FALSE,"Tran"}</definedName>
    <definedName name="jos" localSheetId="21" hidden="1">{"'RIN-INTRANET'!$A$1:$K$71"}</definedName>
    <definedName name="jos" hidden="1">{"'RIN-INTRANET'!$A$1:$K$71"}</definedName>
    <definedName name="jos_1" localSheetId="21" hidden="1">{"'RIN-INTRANET'!$A$1:$K$71"}</definedName>
    <definedName name="jos_1" hidden="1">{"'RIN-INTRANET'!$A$1:$K$71"}</definedName>
    <definedName name="jos_1_1" localSheetId="21" hidden="1">{"'RIN-INTRANET'!$A$1:$K$71"}</definedName>
    <definedName name="jos_1_1" hidden="1">{"'RIN-INTRANET'!$A$1:$K$71"}</definedName>
    <definedName name="jos_1_2" localSheetId="21" hidden="1">{"'RIN-INTRANET'!$A$1:$K$71"}</definedName>
    <definedName name="jos_1_2" hidden="1">{"'RIN-INTRANET'!$A$1:$K$71"}</definedName>
    <definedName name="jos_1_3" localSheetId="21" hidden="1">{"'RIN-INTRANET'!$A$1:$K$71"}</definedName>
    <definedName name="jos_1_3" hidden="1">{"'RIN-INTRANET'!$A$1:$K$71"}</definedName>
    <definedName name="jos_1_4" localSheetId="21" hidden="1">{"'RIN-INTRANET'!$A$1:$K$71"}</definedName>
    <definedName name="jos_1_4" hidden="1">{"'RIN-INTRANET'!$A$1:$K$71"}</definedName>
    <definedName name="jos_2" localSheetId="21" hidden="1">{"'RIN-INTRANET'!$A$1:$K$71"}</definedName>
    <definedName name="jos_2" hidden="1">{"'RIN-INTRANET'!$A$1:$K$71"}</definedName>
    <definedName name="jos_3" localSheetId="21" hidden="1">{"'RIN-INTRANET'!$A$1:$K$71"}</definedName>
    <definedName name="jos_3" hidden="1">{"'RIN-INTRANET'!$A$1:$K$71"}</definedName>
    <definedName name="jos_4" localSheetId="21" hidden="1">{"'RIN-INTRANET'!$A$1:$K$71"}</definedName>
    <definedName name="jos_4" hidden="1">{"'RIN-INTRANET'!$A$1:$K$71"}</definedName>
    <definedName name="jose" localSheetId="21" hidden="1">{"'RIN-INTRANET'!$A$1:$K$71"}</definedName>
    <definedName name="jose" hidden="1">{"'RIN-INTRANET'!$A$1:$K$71"}</definedName>
    <definedName name="jose_1" localSheetId="21" hidden="1">{"'RIN-INTRANET'!$A$1:$K$71"}</definedName>
    <definedName name="jose_1" hidden="1">{"'RIN-INTRANET'!$A$1:$K$71"}</definedName>
    <definedName name="jose_1_1" localSheetId="21" hidden="1">{"'RIN-INTRANET'!$A$1:$K$71"}</definedName>
    <definedName name="jose_1_1" hidden="1">{"'RIN-INTRANET'!$A$1:$K$71"}</definedName>
    <definedName name="jose_1_2" localSheetId="21" hidden="1">{"'RIN-INTRANET'!$A$1:$K$71"}</definedName>
    <definedName name="jose_1_2" hidden="1">{"'RIN-INTRANET'!$A$1:$K$71"}</definedName>
    <definedName name="jose_1_3" localSheetId="21" hidden="1">{"'RIN-INTRANET'!$A$1:$K$71"}</definedName>
    <definedName name="jose_1_3" hidden="1">{"'RIN-INTRANET'!$A$1:$K$71"}</definedName>
    <definedName name="jose_1_4" localSheetId="21" hidden="1">{"'RIN-INTRANET'!$A$1:$K$71"}</definedName>
    <definedName name="jose_1_4" hidden="1">{"'RIN-INTRANET'!$A$1:$K$71"}</definedName>
    <definedName name="jose_2" localSheetId="21" hidden="1">{"'RIN-INTRANET'!$A$1:$K$71"}</definedName>
    <definedName name="jose_2" hidden="1">{"'RIN-INTRANET'!$A$1:$K$71"}</definedName>
    <definedName name="jose_3" localSheetId="21" hidden="1">{"'RIN-INTRANET'!$A$1:$K$71"}</definedName>
    <definedName name="jose_3" hidden="1">{"'RIN-INTRANET'!$A$1:$K$71"}</definedName>
    <definedName name="jose_4" localSheetId="21" hidden="1">{"'RIN-INTRANET'!$A$1:$K$71"}</definedName>
    <definedName name="jose_4" hidden="1">{"'RIN-INTRANET'!$A$1:$K$71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1" hidden="1">{"Riqfin97",#N/A,FALSE,"Tran";"Riqfinpro",#N/A,FALSE,"Tran"}</definedName>
    <definedName name="jui" hidden="1">{"Riqfin97",#N/A,FALSE,"Tran";"Riqfinpro",#N/A,FALSE,"Tran"}</definedName>
    <definedName name="jui_1" localSheetId="21" hidden="1">{"Riqfin97",#N/A,FALSE,"Tran";"Riqfinpro",#N/A,FALSE,"Tran"}</definedName>
    <definedName name="jui_1" hidden="1">{"Riqfin97",#N/A,FALSE,"Tran";"Riqfinpro",#N/A,FALSE,"Tran"}</definedName>
    <definedName name="jui_1_1" localSheetId="21" hidden="1">{"Riqfin97",#N/A,FALSE,"Tran";"Riqfinpro",#N/A,FALSE,"Tran"}</definedName>
    <definedName name="jui_1_1" hidden="1">{"Riqfin97",#N/A,FALSE,"Tran";"Riqfinpro",#N/A,FALSE,"Tran"}</definedName>
    <definedName name="jui_1_2" localSheetId="21" hidden="1">{"Riqfin97",#N/A,FALSE,"Tran";"Riqfinpro",#N/A,FALSE,"Tran"}</definedName>
    <definedName name="jui_1_2" hidden="1">{"Riqfin97",#N/A,FALSE,"Tran";"Riqfinpro",#N/A,FALSE,"Tran"}</definedName>
    <definedName name="jui_1_3" localSheetId="21" hidden="1">{"Riqfin97",#N/A,FALSE,"Tran";"Riqfinpro",#N/A,FALSE,"Tran"}</definedName>
    <definedName name="jui_1_3" hidden="1">{"Riqfin97",#N/A,FALSE,"Tran";"Riqfinpro",#N/A,FALSE,"Tran"}</definedName>
    <definedName name="jui_1_4" localSheetId="21" hidden="1">{"Riqfin97",#N/A,FALSE,"Tran";"Riqfinpro",#N/A,FALSE,"Tran"}</definedName>
    <definedName name="jui_1_4" hidden="1">{"Riqfin97",#N/A,FALSE,"Tran";"Riqfinpro",#N/A,FALSE,"Tran"}</definedName>
    <definedName name="jui_2" localSheetId="21" hidden="1">{"Riqfin97",#N/A,FALSE,"Tran";"Riqfinpro",#N/A,FALSE,"Tran"}</definedName>
    <definedName name="jui_2" hidden="1">{"Riqfin97",#N/A,FALSE,"Tran";"Riqfinpro",#N/A,FALSE,"Tran"}</definedName>
    <definedName name="jui_3" localSheetId="21" hidden="1">{"Riqfin97",#N/A,FALSE,"Tran";"Riqfinpro",#N/A,FALSE,"Tran"}</definedName>
    <definedName name="jui_3" hidden="1">{"Riqfin97",#N/A,FALSE,"Tran";"Riqfinpro",#N/A,FALSE,"Tran"}</definedName>
    <definedName name="jui_4" localSheetId="21" hidden="1">{"Riqfin97",#N/A,FALSE,"Tran";"Riqfinpro",#N/A,FALSE,"Tran"}</definedName>
    <definedName name="jui_4" hidden="1">{"Riqfin97",#N/A,FALSE,"Tran";"Riqfinpro",#N/A,FALSE,"Tran"}</definedName>
    <definedName name="JUL" localSheetId="21">#REF!</definedName>
    <definedName name="JUL">#REF!</definedName>
    <definedName name="JUL.MD5.S" localSheetId="21">[92]MD5!#REF!</definedName>
    <definedName name="JUL.MD5.S">[92]MD5!#REF!</definedName>
    <definedName name="JULIO" localSheetId="21">#REF!</definedName>
    <definedName name="JULIO">#REF!</definedName>
    <definedName name="JULIO2018" localSheetId="21">#REF!</definedName>
    <definedName name="JULIO2018">#REF!</definedName>
    <definedName name="JUN" localSheetId="21">#REF!</definedName>
    <definedName name="JUN">#REF!</definedName>
    <definedName name="junk" localSheetId="21" hidden="1">#REF!</definedName>
    <definedName name="junk" hidden="1">#REF!</definedName>
    <definedName name="junk1" localSheetId="21" hidden="1">#REF!</definedName>
    <definedName name="junk1" hidden="1">#REF!</definedName>
    <definedName name="junk2" localSheetId="21" hidden="1">#REF!</definedName>
    <definedName name="junk2" hidden="1">#REF!</definedName>
    <definedName name="junk3" localSheetId="21" hidden="1">#REF!</definedName>
    <definedName name="junk3" hidden="1">#REF!</definedName>
    <definedName name="juy" localSheetId="21" hidden="1">{"Tab1",#N/A,FALSE,"P";"Tab2",#N/A,FALSE,"P"}</definedName>
    <definedName name="juy" hidden="1">{"Tab1",#N/A,FALSE,"P";"Tab2",#N/A,FALSE,"P"}</definedName>
    <definedName name="juy_1" localSheetId="21" hidden="1">{"Tab1",#N/A,FALSE,"P";"Tab2",#N/A,FALSE,"P"}</definedName>
    <definedName name="juy_1" hidden="1">{"Tab1",#N/A,FALSE,"P";"Tab2",#N/A,FALSE,"P"}</definedName>
    <definedName name="juy_1_1" localSheetId="21" hidden="1">{"Tab1",#N/A,FALSE,"P";"Tab2",#N/A,FALSE,"P"}</definedName>
    <definedName name="juy_1_1" hidden="1">{"Tab1",#N/A,FALSE,"P";"Tab2",#N/A,FALSE,"P"}</definedName>
    <definedName name="juy_1_2" localSheetId="21" hidden="1">{"Tab1",#N/A,FALSE,"P";"Tab2",#N/A,FALSE,"P"}</definedName>
    <definedName name="juy_1_2" hidden="1">{"Tab1",#N/A,FALSE,"P";"Tab2",#N/A,FALSE,"P"}</definedName>
    <definedName name="juy_1_3" localSheetId="21" hidden="1">{"Tab1",#N/A,FALSE,"P";"Tab2",#N/A,FALSE,"P"}</definedName>
    <definedName name="juy_1_3" hidden="1">{"Tab1",#N/A,FALSE,"P";"Tab2",#N/A,FALSE,"P"}</definedName>
    <definedName name="juy_1_4" localSheetId="21" hidden="1">{"Tab1",#N/A,FALSE,"P";"Tab2",#N/A,FALSE,"P"}</definedName>
    <definedName name="juy_1_4" hidden="1">{"Tab1",#N/A,FALSE,"P";"Tab2",#N/A,FALSE,"P"}</definedName>
    <definedName name="juy_2" localSheetId="21" hidden="1">{"Tab1",#N/A,FALSE,"P";"Tab2",#N/A,FALSE,"P"}</definedName>
    <definedName name="juy_2" hidden="1">{"Tab1",#N/A,FALSE,"P";"Tab2",#N/A,FALSE,"P"}</definedName>
    <definedName name="juy_3" localSheetId="21" hidden="1">{"Tab1",#N/A,FALSE,"P";"Tab2",#N/A,FALSE,"P"}</definedName>
    <definedName name="juy_3" hidden="1">{"Tab1",#N/A,FALSE,"P";"Tab2",#N/A,FALSE,"P"}</definedName>
    <definedName name="juy_4" localSheetId="21" hidden="1">{"Tab1",#N/A,FALSE,"P";"Tab2",#N/A,FALSE,"P"}</definedName>
    <definedName name="juy_4" hidden="1">{"Tab1",#N/A,FALSE,"P";"Tab2",#N/A,FALSE,"P"}</definedName>
    <definedName name="K" hidden="1">[40]Base!$AV1</definedName>
    <definedName name="K.1" localSheetId="21">#REF!</definedName>
    <definedName name="K.1">#REF!</definedName>
    <definedName name="KB">[40]Base!$AW1</definedName>
    <definedName name="KC">[40]Base!$AX1</definedName>
    <definedName name="kdfjkfdjkerj" localSheetId="21" hidden="1">{"'RIN-INTRANET'!$A$1:$K$71"}</definedName>
    <definedName name="kdfjkfdjkerj" hidden="1">{"'RIN-INTRANET'!$A$1:$K$71"}</definedName>
    <definedName name="kdfjkfdjkerj_1" localSheetId="21" hidden="1">{"'RIN-INTRANET'!$A$1:$K$71"}</definedName>
    <definedName name="kdfjkfdjkerj_1" hidden="1">{"'RIN-INTRANET'!$A$1:$K$71"}</definedName>
    <definedName name="kdfjkfdjkerj_1_1" localSheetId="21" hidden="1">{"'RIN-INTRANET'!$A$1:$K$71"}</definedName>
    <definedName name="kdfjkfdjkerj_1_1" hidden="1">{"'RIN-INTRANET'!$A$1:$K$71"}</definedName>
    <definedName name="kdfjkfdjkerj_1_1_1" localSheetId="21" hidden="1">{"'RIN-INTRANET'!$A$1:$K$71"}</definedName>
    <definedName name="kdfjkfdjkerj_1_1_1" hidden="1">{"'RIN-INTRANET'!$A$1:$K$71"}</definedName>
    <definedName name="kdfjkfdjkerj_1_1_2" localSheetId="21" hidden="1">{"'RIN-INTRANET'!$A$1:$K$71"}</definedName>
    <definedName name="kdfjkfdjkerj_1_1_2" hidden="1">{"'RIN-INTRANET'!$A$1:$K$71"}</definedName>
    <definedName name="kdfjkfdjkerj_1_1_3" localSheetId="21" hidden="1">{"'RIN-INTRANET'!$A$1:$K$71"}</definedName>
    <definedName name="kdfjkfdjkerj_1_1_3" hidden="1">{"'RIN-INTRANET'!$A$1:$K$71"}</definedName>
    <definedName name="kdfjkfdjkerj_1_1_4" localSheetId="21" hidden="1">{"'RIN-INTRANET'!$A$1:$K$71"}</definedName>
    <definedName name="kdfjkfdjkerj_1_1_4" hidden="1">{"'RIN-INTRANET'!$A$1:$K$71"}</definedName>
    <definedName name="kdfjkfdjkerj_1_2" localSheetId="21" hidden="1">{"'RIN-INTRANET'!$A$1:$K$71"}</definedName>
    <definedName name="kdfjkfdjkerj_1_2" hidden="1">{"'RIN-INTRANET'!$A$1:$K$71"}</definedName>
    <definedName name="kdfjkfdjkerj_1_2_1" localSheetId="21" hidden="1">{"'RIN-INTRANET'!$A$1:$K$71"}</definedName>
    <definedName name="kdfjkfdjkerj_1_2_1" hidden="1">{"'RIN-INTRANET'!$A$1:$K$71"}</definedName>
    <definedName name="kdfjkfdjkerj_1_2_2" localSheetId="21" hidden="1">{"'RIN-INTRANET'!$A$1:$K$71"}</definedName>
    <definedName name="kdfjkfdjkerj_1_2_2" hidden="1">{"'RIN-INTRANET'!$A$1:$K$71"}</definedName>
    <definedName name="kdfjkfdjkerj_1_2_3" localSheetId="21" hidden="1">{"'RIN-INTRANET'!$A$1:$K$71"}</definedName>
    <definedName name="kdfjkfdjkerj_1_2_3" hidden="1">{"'RIN-INTRANET'!$A$1:$K$71"}</definedName>
    <definedName name="kdfjkfdjkerj_1_3" localSheetId="21" hidden="1">{"'RIN-INTRANET'!$A$1:$K$71"}</definedName>
    <definedName name="kdfjkfdjkerj_1_3" hidden="1">{"'RIN-INTRANET'!$A$1:$K$71"}</definedName>
    <definedName name="kdfjkfdjkerj_1_4" localSheetId="21" hidden="1">{"'RIN-INTRANET'!$A$1:$K$71"}</definedName>
    <definedName name="kdfjkfdjkerj_1_4" hidden="1">{"'RIN-INTRANET'!$A$1:$K$71"}</definedName>
    <definedName name="kdfjkfdjkerj_1_5" localSheetId="21" hidden="1">{"'RIN-INTRANET'!$A$1:$K$71"}</definedName>
    <definedName name="kdfjkfdjkerj_1_5" hidden="1">{"'RIN-INTRANET'!$A$1:$K$71"}</definedName>
    <definedName name="kdfjkfdjkerj_2" localSheetId="21" hidden="1">{"'RIN-INTRANET'!$A$1:$K$71"}</definedName>
    <definedName name="kdfjkfdjkerj_2" hidden="1">{"'RIN-INTRANET'!$A$1:$K$71"}</definedName>
    <definedName name="kdfjkfdjkerj_2_1" localSheetId="21" hidden="1">{"'RIN-INTRANET'!$A$1:$K$71"}</definedName>
    <definedName name="kdfjkfdjkerj_2_1" hidden="1">{"'RIN-INTRANET'!$A$1:$K$71"}</definedName>
    <definedName name="kdfjkfdjkerj_2_2" localSheetId="21" hidden="1">{"'RIN-INTRANET'!$A$1:$K$71"}</definedName>
    <definedName name="kdfjkfdjkerj_2_2" hidden="1">{"'RIN-INTRANET'!$A$1:$K$71"}</definedName>
    <definedName name="kdfjkfdjkerj_2_3" localSheetId="21" hidden="1">{"'RIN-INTRANET'!$A$1:$K$71"}</definedName>
    <definedName name="kdfjkfdjkerj_2_3" hidden="1">{"'RIN-INTRANET'!$A$1:$K$71"}</definedName>
    <definedName name="kdfjkfdjkerj_2_4" localSheetId="21" hidden="1">{"'RIN-INTRANET'!$A$1:$K$71"}</definedName>
    <definedName name="kdfjkfdjkerj_2_4" hidden="1">{"'RIN-INTRANET'!$A$1:$K$71"}</definedName>
    <definedName name="kdfjkfdjkerj_3" localSheetId="21" hidden="1">{"'RIN-INTRANET'!$A$1:$K$71"}</definedName>
    <definedName name="kdfjkfdjkerj_3" hidden="1">{"'RIN-INTRANET'!$A$1:$K$71"}</definedName>
    <definedName name="kdfjkfdjkerj_4" localSheetId="21" hidden="1">{"'RIN-INTRANET'!$A$1:$K$71"}</definedName>
    <definedName name="kdfjkfdjkerj_4" hidden="1">{"'RIN-INTRANET'!$A$1:$K$71"}</definedName>
    <definedName name="kdfjkfdjkerj_5" localSheetId="21" hidden="1">{"'RIN-INTRANET'!$A$1:$K$71"}</definedName>
    <definedName name="kdfjkfdjkerj_5" hidden="1">{"'RIN-INTRANET'!$A$1:$K$71"}</definedName>
    <definedName name="KF">[40]Base!$AY1</definedName>
    <definedName name="kh" localSheetId="21" hidden="1">{"Minpmon",#N/A,FALSE,"Monthinput"}</definedName>
    <definedName name="kh" hidden="1">{"Minpmon",#N/A,FALSE,"Monthinput"}</definedName>
    <definedName name="kh_1" localSheetId="21" hidden="1">{"Minpmon",#N/A,FALSE,"Monthinput"}</definedName>
    <definedName name="kh_1" hidden="1">{"Minpmon",#N/A,FALSE,"Monthinput"}</definedName>
    <definedName name="kh_1_1" localSheetId="21" hidden="1">{"Minpmon",#N/A,FALSE,"Monthinput"}</definedName>
    <definedName name="kh_1_1" hidden="1">{"Minpmon",#N/A,FALSE,"Monthinput"}</definedName>
    <definedName name="kh_1_2" localSheetId="21" hidden="1">{"Minpmon",#N/A,FALSE,"Monthinput"}</definedName>
    <definedName name="kh_1_2" hidden="1">{"Minpmon",#N/A,FALSE,"Monthinput"}</definedName>
    <definedName name="kh_1_3" localSheetId="21" hidden="1">{"Minpmon",#N/A,FALSE,"Monthinput"}</definedName>
    <definedName name="kh_1_3" hidden="1">{"Minpmon",#N/A,FALSE,"Monthinput"}</definedName>
    <definedName name="kh_1_4" localSheetId="21" hidden="1">{"Minpmon",#N/A,FALSE,"Monthinput"}</definedName>
    <definedName name="kh_1_4" hidden="1">{"Minpmon",#N/A,FALSE,"Monthinput"}</definedName>
    <definedName name="kh_2" localSheetId="21" hidden="1">{"Minpmon",#N/A,FALSE,"Monthinput"}</definedName>
    <definedName name="kh_2" hidden="1">{"Minpmon",#N/A,FALSE,"Monthinput"}</definedName>
    <definedName name="kh_3" localSheetId="21" hidden="1">{"Minpmon",#N/A,FALSE,"Monthinput"}</definedName>
    <definedName name="kh_3" hidden="1">{"Minpmon",#N/A,FALSE,"Monthinput"}</definedName>
    <definedName name="kh_4" localSheetId="21" hidden="1">{"Minpmon",#N/A,FALSE,"Monthinput"}</definedName>
    <definedName name="kh_4" hidden="1">{"Minpmon",#N/A,FALSE,"Monthinput"}</definedName>
    <definedName name="kio" localSheetId="21" hidden="1">{"Tab1",#N/A,FALSE,"P";"Tab2",#N/A,FALSE,"P"}</definedName>
    <definedName name="kio" hidden="1">{"Tab1",#N/A,FALSE,"P";"Tab2",#N/A,FALSE,"P"}</definedName>
    <definedName name="kio_1" localSheetId="21" hidden="1">{"Tab1",#N/A,FALSE,"P";"Tab2",#N/A,FALSE,"P"}</definedName>
    <definedName name="kio_1" hidden="1">{"Tab1",#N/A,FALSE,"P";"Tab2",#N/A,FALSE,"P"}</definedName>
    <definedName name="kio_1_1" localSheetId="21" hidden="1">{"Tab1",#N/A,FALSE,"P";"Tab2",#N/A,FALSE,"P"}</definedName>
    <definedName name="kio_1_1" hidden="1">{"Tab1",#N/A,FALSE,"P";"Tab2",#N/A,FALSE,"P"}</definedName>
    <definedName name="kio_1_2" localSheetId="21" hidden="1">{"Tab1",#N/A,FALSE,"P";"Tab2",#N/A,FALSE,"P"}</definedName>
    <definedName name="kio_1_2" hidden="1">{"Tab1",#N/A,FALSE,"P";"Tab2",#N/A,FALSE,"P"}</definedName>
    <definedName name="kio_1_3" localSheetId="21" hidden="1">{"Tab1",#N/A,FALSE,"P";"Tab2",#N/A,FALSE,"P"}</definedName>
    <definedName name="kio_1_3" hidden="1">{"Tab1",#N/A,FALSE,"P";"Tab2",#N/A,FALSE,"P"}</definedName>
    <definedName name="kio_1_4" localSheetId="21" hidden="1">{"Tab1",#N/A,FALSE,"P";"Tab2",#N/A,FALSE,"P"}</definedName>
    <definedName name="kio_1_4" hidden="1">{"Tab1",#N/A,FALSE,"P";"Tab2",#N/A,FALSE,"P"}</definedName>
    <definedName name="kio_2" localSheetId="21" hidden="1">{"Tab1",#N/A,FALSE,"P";"Tab2",#N/A,FALSE,"P"}</definedName>
    <definedName name="kio_2" hidden="1">{"Tab1",#N/A,FALSE,"P";"Tab2",#N/A,FALSE,"P"}</definedName>
    <definedName name="kio_3" localSheetId="21" hidden="1">{"Tab1",#N/A,FALSE,"P";"Tab2",#N/A,FALSE,"P"}</definedName>
    <definedName name="kio_3" hidden="1">{"Tab1",#N/A,FALSE,"P";"Tab2",#N/A,FALSE,"P"}</definedName>
    <definedName name="kio_4" localSheetId="21" hidden="1">{"Tab1",#N/A,FALSE,"P";"Tab2",#N/A,FALSE,"P"}</definedName>
    <definedName name="kio_4" hidden="1">{"Tab1",#N/A,FALSE,"P";"Tab2",#N/A,FALSE,"P"}</definedName>
    <definedName name="kiu" localSheetId="21" hidden="1">{"Riqfin97",#N/A,FALSE,"Tran";"Riqfinpro",#N/A,FALSE,"Tran"}</definedName>
    <definedName name="kiu" hidden="1">{"Riqfin97",#N/A,FALSE,"Tran";"Riqfinpro",#N/A,FALSE,"Tran"}</definedName>
    <definedName name="kiu_1" localSheetId="21" hidden="1">{"Riqfin97",#N/A,FALSE,"Tran";"Riqfinpro",#N/A,FALSE,"Tran"}</definedName>
    <definedName name="kiu_1" hidden="1">{"Riqfin97",#N/A,FALSE,"Tran";"Riqfinpro",#N/A,FALSE,"Tran"}</definedName>
    <definedName name="kiu_1_1" localSheetId="21" hidden="1">{"Riqfin97",#N/A,FALSE,"Tran";"Riqfinpro",#N/A,FALSE,"Tran"}</definedName>
    <definedName name="kiu_1_1" hidden="1">{"Riqfin97",#N/A,FALSE,"Tran";"Riqfinpro",#N/A,FALSE,"Tran"}</definedName>
    <definedName name="kiu_1_2" localSheetId="21" hidden="1">{"Riqfin97",#N/A,FALSE,"Tran";"Riqfinpro",#N/A,FALSE,"Tran"}</definedName>
    <definedName name="kiu_1_2" hidden="1">{"Riqfin97",#N/A,FALSE,"Tran";"Riqfinpro",#N/A,FALSE,"Tran"}</definedName>
    <definedName name="kiu_1_3" localSheetId="21" hidden="1">{"Riqfin97",#N/A,FALSE,"Tran";"Riqfinpro",#N/A,FALSE,"Tran"}</definedName>
    <definedName name="kiu_1_3" hidden="1">{"Riqfin97",#N/A,FALSE,"Tran";"Riqfinpro",#N/A,FALSE,"Tran"}</definedName>
    <definedName name="kiu_1_4" localSheetId="21" hidden="1">{"Riqfin97",#N/A,FALSE,"Tran";"Riqfinpro",#N/A,FALSE,"Tran"}</definedName>
    <definedName name="kiu_1_4" hidden="1">{"Riqfin97",#N/A,FALSE,"Tran";"Riqfinpro",#N/A,FALSE,"Tran"}</definedName>
    <definedName name="kiu_2" localSheetId="21" hidden="1">{"Riqfin97",#N/A,FALSE,"Tran";"Riqfinpro",#N/A,FALSE,"Tran"}</definedName>
    <definedName name="kiu_2" hidden="1">{"Riqfin97",#N/A,FALSE,"Tran";"Riqfinpro",#N/A,FALSE,"Tran"}</definedName>
    <definedName name="kiu_3" localSheetId="21" hidden="1">{"Riqfin97",#N/A,FALSE,"Tran";"Riqfinpro",#N/A,FALSE,"Tran"}</definedName>
    <definedName name="kiu_3" hidden="1">{"Riqfin97",#N/A,FALSE,"Tran";"Riqfinpro",#N/A,FALSE,"Tran"}</definedName>
    <definedName name="kiu_4" localSheetId="21" hidden="1">{"Riqfin97",#N/A,FALSE,"Tran";"Riqfinpro",#N/A,FALSE,"Tran"}</definedName>
    <definedName name="kiu_4" hidden="1">{"Riqfin97",#N/A,FALSE,"Tran";"Riqfinpro",#N/A,FALSE,"Tran"}</definedName>
    <definedName name="kjdvfsdakjfkja" localSheetId="21">#REF!</definedName>
    <definedName name="kjdvfsdakjfkja">#REF!</definedName>
    <definedName name="KJFDSAKLF">#N/A</definedName>
    <definedName name="kjhklfhlasd" localSheetId="21" hidden="1">{"Riqfin97",#N/A,FALSE,"Tran";"Riqfinpro",#N/A,FALSE,"Tran"}</definedName>
    <definedName name="kjhklfhlasd" hidden="1">{"Riqfin97",#N/A,FALSE,"Tran";"Riqfinpro",#N/A,FALSE,"Tran"}</definedName>
    <definedName name="kjhklfhlasd_1" localSheetId="21" hidden="1">{"Riqfin97",#N/A,FALSE,"Tran";"Riqfinpro",#N/A,FALSE,"Tran"}</definedName>
    <definedName name="kjhklfhlasd_1" hidden="1">{"Riqfin97",#N/A,FALSE,"Tran";"Riqfinpro",#N/A,FALSE,"Tran"}</definedName>
    <definedName name="kjhklfhlasd_1_1" localSheetId="21" hidden="1">{"Riqfin97",#N/A,FALSE,"Tran";"Riqfinpro",#N/A,FALSE,"Tran"}</definedName>
    <definedName name="kjhklfhlasd_1_1" hidden="1">{"Riqfin97",#N/A,FALSE,"Tran";"Riqfinpro",#N/A,FALSE,"Tran"}</definedName>
    <definedName name="kjhklfhlasd_1_2" localSheetId="21" hidden="1">{"Riqfin97",#N/A,FALSE,"Tran";"Riqfinpro",#N/A,FALSE,"Tran"}</definedName>
    <definedName name="kjhklfhlasd_1_2" hidden="1">{"Riqfin97",#N/A,FALSE,"Tran";"Riqfinpro",#N/A,FALSE,"Tran"}</definedName>
    <definedName name="kjhklfhlasd_1_3" localSheetId="21" hidden="1">{"Riqfin97",#N/A,FALSE,"Tran";"Riqfinpro",#N/A,FALSE,"Tran"}</definedName>
    <definedName name="kjhklfhlasd_1_3" hidden="1">{"Riqfin97",#N/A,FALSE,"Tran";"Riqfinpro",#N/A,FALSE,"Tran"}</definedName>
    <definedName name="kjhklfhlasd_1_4" localSheetId="21" hidden="1">{"Riqfin97",#N/A,FALSE,"Tran";"Riqfinpro",#N/A,FALSE,"Tran"}</definedName>
    <definedName name="kjhklfhlasd_1_4" hidden="1">{"Riqfin97",#N/A,FALSE,"Tran";"Riqfinpro",#N/A,FALSE,"Tran"}</definedName>
    <definedName name="kjhklfhlasd_2" localSheetId="21" hidden="1">{"Riqfin97",#N/A,FALSE,"Tran";"Riqfinpro",#N/A,FALSE,"Tran"}</definedName>
    <definedName name="kjhklfhlasd_2" hidden="1">{"Riqfin97",#N/A,FALSE,"Tran";"Riqfinpro",#N/A,FALSE,"Tran"}</definedName>
    <definedName name="kjhklfhlasd_3" localSheetId="21" hidden="1">{"Riqfin97",#N/A,FALSE,"Tran";"Riqfinpro",#N/A,FALSE,"Tran"}</definedName>
    <definedName name="kjhklfhlasd_3" hidden="1">{"Riqfin97",#N/A,FALSE,"Tran";"Riqfinpro",#N/A,FALSE,"Tran"}</definedName>
    <definedName name="kjhklfhlasd_4" localSheetId="21" hidden="1">{"Riqfin97",#N/A,FALSE,"Tran";"Riqfinpro",#N/A,FALSE,"Tran"}</definedName>
    <definedName name="kjhklfhlasd_4" hidden="1">{"Riqfin97",#N/A,FALSE,"Tran";"Riqfinpro",#N/A,FALSE,"Tran"}</definedName>
    <definedName name="kk" localSheetId="21" hidden="1">{"Tab1",#N/A,FALSE,"P";"Tab2",#N/A,FALSE,"P"}</definedName>
    <definedName name="kk" hidden="1">{"Tab1",#N/A,FALSE,"P";"Tab2",#N/A,FALSE,"P"}</definedName>
    <definedName name="kk_1" localSheetId="21" hidden="1">{"Tab1",#N/A,FALSE,"P";"Tab2",#N/A,FALSE,"P"}</definedName>
    <definedName name="kk_1" hidden="1">{"Tab1",#N/A,FALSE,"P";"Tab2",#N/A,FALSE,"P"}</definedName>
    <definedName name="kk_1_1" localSheetId="21" hidden="1">{"Tab1",#N/A,FALSE,"P";"Tab2",#N/A,FALSE,"P"}</definedName>
    <definedName name="kk_1_1" hidden="1">{"Tab1",#N/A,FALSE,"P";"Tab2",#N/A,FALSE,"P"}</definedName>
    <definedName name="kk_1_2" localSheetId="21" hidden="1">{"Tab1",#N/A,FALSE,"P";"Tab2",#N/A,FALSE,"P"}</definedName>
    <definedName name="kk_1_2" hidden="1">{"Tab1",#N/A,FALSE,"P";"Tab2",#N/A,FALSE,"P"}</definedName>
    <definedName name="kk_1_3" localSheetId="21" hidden="1">{"Tab1",#N/A,FALSE,"P";"Tab2",#N/A,FALSE,"P"}</definedName>
    <definedName name="kk_1_3" hidden="1">{"Tab1",#N/A,FALSE,"P";"Tab2",#N/A,FALSE,"P"}</definedName>
    <definedName name="kk_1_4" localSheetId="21" hidden="1">{"Tab1",#N/A,FALSE,"P";"Tab2",#N/A,FALSE,"P"}</definedName>
    <definedName name="kk_1_4" hidden="1">{"Tab1",#N/A,FALSE,"P";"Tab2",#N/A,FALSE,"P"}</definedName>
    <definedName name="kk_2" localSheetId="21" hidden="1">{"Tab1",#N/A,FALSE,"P";"Tab2",#N/A,FALSE,"P"}</definedName>
    <definedName name="kk_2" hidden="1">{"Tab1",#N/A,FALSE,"P";"Tab2",#N/A,FALSE,"P"}</definedName>
    <definedName name="kk_3" localSheetId="21" hidden="1">{"Tab1",#N/A,FALSE,"P";"Tab2",#N/A,FALSE,"P"}</definedName>
    <definedName name="kk_3" hidden="1">{"Tab1",#N/A,FALSE,"P";"Tab2",#N/A,FALSE,"P"}</definedName>
    <definedName name="kk_4" localSheetId="21" hidden="1">{"Tab1",#N/A,FALSE,"P";"Tab2",#N/A,FALSE,"P"}</definedName>
    <definedName name="kk_4" hidden="1">{"Tab1",#N/A,FALSE,"P";"Tab2",#N/A,FALSE,"P"}</definedName>
    <definedName name="kkj" localSheetId="21" hidden="1">{"Riqfin97",#N/A,FALSE,"Tran";"Riqfinpro",#N/A,FALSE,"Tran"}</definedName>
    <definedName name="kkj" hidden="1">{"Riqfin97",#N/A,FALSE,"Tran";"Riqfinpro",#N/A,FALSE,"Tran"}</definedName>
    <definedName name="kkj_1" localSheetId="21" hidden="1">{"Riqfin97",#N/A,FALSE,"Tran";"Riqfinpro",#N/A,FALSE,"Tran"}</definedName>
    <definedName name="kkj_1" hidden="1">{"Riqfin97",#N/A,FALSE,"Tran";"Riqfinpro",#N/A,FALSE,"Tran"}</definedName>
    <definedName name="kkj_1_1" localSheetId="21" hidden="1">{"Riqfin97",#N/A,FALSE,"Tran";"Riqfinpro",#N/A,FALSE,"Tran"}</definedName>
    <definedName name="kkj_1_1" hidden="1">{"Riqfin97",#N/A,FALSE,"Tran";"Riqfinpro",#N/A,FALSE,"Tran"}</definedName>
    <definedName name="kkj_1_2" localSheetId="21" hidden="1">{"Riqfin97",#N/A,FALSE,"Tran";"Riqfinpro",#N/A,FALSE,"Tran"}</definedName>
    <definedName name="kkj_1_2" hidden="1">{"Riqfin97",#N/A,FALSE,"Tran";"Riqfinpro",#N/A,FALSE,"Tran"}</definedName>
    <definedName name="kkj_1_3" localSheetId="21" hidden="1">{"Riqfin97",#N/A,FALSE,"Tran";"Riqfinpro",#N/A,FALSE,"Tran"}</definedName>
    <definedName name="kkj_1_3" hidden="1">{"Riqfin97",#N/A,FALSE,"Tran";"Riqfinpro",#N/A,FALSE,"Tran"}</definedName>
    <definedName name="kkj_1_4" localSheetId="21" hidden="1">{"Riqfin97",#N/A,FALSE,"Tran";"Riqfinpro",#N/A,FALSE,"Tran"}</definedName>
    <definedName name="kkj_1_4" hidden="1">{"Riqfin97",#N/A,FALSE,"Tran";"Riqfinpro",#N/A,FALSE,"Tran"}</definedName>
    <definedName name="kkj_2" localSheetId="21" hidden="1">{"Riqfin97",#N/A,FALSE,"Tran";"Riqfinpro",#N/A,FALSE,"Tran"}</definedName>
    <definedName name="kkj_2" hidden="1">{"Riqfin97",#N/A,FALSE,"Tran";"Riqfinpro",#N/A,FALSE,"Tran"}</definedName>
    <definedName name="kkj_3" localSheetId="21" hidden="1">{"Riqfin97",#N/A,FALSE,"Tran";"Riqfinpro",#N/A,FALSE,"Tran"}</definedName>
    <definedName name="kkj_3" hidden="1">{"Riqfin97",#N/A,FALSE,"Tran";"Riqfinpro",#N/A,FALSE,"Tran"}</definedName>
    <definedName name="kkj_4" localSheetId="21" hidden="1">{"Riqfin97",#N/A,FALSE,"Tran";"Riqfinpro",#N/A,FALSE,"Tran"}</definedName>
    <definedName name="kkj_4" hidden="1">{"Riqfin97",#N/A,FALSE,"Tran";"Riqfinpro",#N/A,FALSE,"Tran"}</definedName>
    <definedName name="kkk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hidden="1">'[100]J(Priv.Cap)'!#REF!</definedName>
    <definedName name="kkkkkkkk" localSheetId="21" hidden="1">{"Riqfin97",#N/A,FALSE,"Tran";"Riqfinpro",#N/A,FALSE,"Tran"}</definedName>
    <definedName name="kkkkkkkk" hidden="1">{"Riqfin97",#N/A,FALSE,"Tran";"Riqfinpro",#N/A,FALSE,"Tran"}</definedName>
    <definedName name="kkkkkkkk_1" localSheetId="21" hidden="1">{"Riqfin97",#N/A,FALSE,"Tran";"Riqfinpro",#N/A,FALSE,"Tran"}</definedName>
    <definedName name="kkkkkkkk_1" hidden="1">{"Riqfin97",#N/A,FALSE,"Tran";"Riqfinpro",#N/A,FALSE,"Tran"}</definedName>
    <definedName name="kkkkkkkk_1_1" localSheetId="21" hidden="1">{"Riqfin97",#N/A,FALSE,"Tran";"Riqfinpro",#N/A,FALSE,"Tran"}</definedName>
    <definedName name="kkkkkkkk_1_1" hidden="1">{"Riqfin97",#N/A,FALSE,"Tran";"Riqfinpro",#N/A,FALSE,"Tran"}</definedName>
    <definedName name="kkkkkkkk_1_2" localSheetId="21" hidden="1">{"Riqfin97",#N/A,FALSE,"Tran";"Riqfinpro",#N/A,FALSE,"Tran"}</definedName>
    <definedName name="kkkkkkkk_1_2" hidden="1">{"Riqfin97",#N/A,FALSE,"Tran";"Riqfinpro",#N/A,FALSE,"Tran"}</definedName>
    <definedName name="kkkkkkkk_1_3" localSheetId="21" hidden="1">{"Riqfin97",#N/A,FALSE,"Tran";"Riqfinpro",#N/A,FALSE,"Tran"}</definedName>
    <definedName name="kkkkkkkk_1_3" hidden="1">{"Riqfin97",#N/A,FALSE,"Tran";"Riqfinpro",#N/A,FALSE,"Tran"}</definedName>
    <definedName name="kkkkkkkk_1_4" localSheetId="21" hidden="1">{"Riqfin97",#N/A,FALSE,"Tran";"Riqfinpro",#N/A,FALSE,"Tran"}</definedName>
    <definedName name="kkkkkkkk_1_4" hidden="1">{"Riqfin97",#N/A,FALSE,"Tran";"Riqfinpro",#N/A,FALSE,"Tran"}</definedName>
    <definedName name="kkkkkkkk_2" localSheetId="21" hidden="1">{"Riqfin97",#N/A,FALSE,"Tran";"Riqfinpro",#N/A,FALSE,"Tran"}</definedName>
    <definedName name="kkkkkkkk_2" hidden="1">{"Riqfin97",#N/A,FALSE,"Tran";"Riqfinpro",#N/A,FALSE,"Tran"}</definedName>
    <definedName name="kkkkkkkk_3" localSheetId="21" hidden="1">{"Riqfin97",#N/A,FALSE,"Tran";"Riqfinpro",#N/A,FALSE,"Tran"}</definedName>
    <definedName name="kkkkkkkk_3" hidden="1">{"Riqfin97",#N/A,FALSE,"Tran";"Riqfinpro",#N/A,FALSE,"Tran"}</definedName>
    <definedName name="kkkkkkkk_4" localSheetId="21" hidden="1">{"Riqfin97",#N/A,FALSE,"Tran";"Riqfinpro",#N/A,FALSE,"Tran"}</definedName>
    <definedName name="kkkkkkkk_4" hidden="1">{"Riqfin97",#N/A,FALSE,"Tran";"Riqfinpro",#N/A,FALSE,"Tran"}</definedName>
    <definedName name="kl" localSheetId="21" hidden="1">{"Riqfin97",#N/A,FALSE,"Tran";"Riqfinpro",#N/A,FALSE,"Tran"}</definedName>
    <definedName name="kl" hidden="1">{"Riqfin97",#N/A,FALSE,"Tran";"Riqfinpro",#N/A,FALSE,"Tran"}</definedName>
    <definedName name="km" localSheetId="21" hidden="1">{"Tab1",#N/A,FALSE,"P";"Tab2",#N/A,FALSE,"P"}</definedName>
    <definedName name="km" hidden="1">{"Tab1",#N/A,FALSE,"P";"Tab2",#N/A,FALSE,"P"}</definedName>
    <definedName name="ko">[40]Base!#REF!</definedName>
    <definedName name="ksrjrgf" localSheetId="21" hidden="1">#REF!</definedName>
    <definedName name="ksrjrgf" hidden="1">#REF!</definedName>
    <definedName name="ku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st_Row" localSheetId="21">#N/A</definedName>
    <definedName name="Last_Row">IF(Values_Entered,Header_Row+Number_of_Payments,Header_Row)</definedName>
    <definedName name="LCDP" localSheetId="21">[40]Base!#REF!</definedName>
    <definedName name="LCDP">[40]Base!#REF!</definedName>
    <definedName name="LCDPR">[40]Base!$AZ1</definedName>
    <definedName name="LCM">[32]Q3!$E$45:$AH$45</definedName>
    <definedName name="LDPR" localSheetId="21">[40]Base!#REF!</definedName>
    <definedName name="LDPR">[40]Base!#REF!</definedName>
    <definedName name="LE">[40]Base!$BB1</definedName>
    <definedName name="LEKTCR">[40]Base!$BD1</definedName>
    <definedName name="LEM">[32]Q3!$E$51:$AH$51</definedName>
    <definedName name="LEMISION" localSheetId="21">#REF!</definedName>
    <definedName name="LEMISION">#REF!</definedName>
    <definedName name="LGR">[40]Base!$BI1</definedName>
    <definedName name="lgr_1" localSheetId="21">[40]Base!#REF!</definedName>
    <definedName name="lgr_1">[40]Base!$BI1048576</definedName>
    <definedName name="LHEM">[32]Q3!$E$33:$AH$33</definedName>
    <definedName name="LHM">[32]Q3!$E$54:$AH$54</definedName>
    <definedName name="LI" localSheetId="21">#REF!</definedName>
    <definedName name="LI">#REF!</definedName>
    <definedName name="LIBOR3" localSheetId="21">[67]SUPUESTOS!$A$12:$IV$12</definedName>
    <definedName name="LIBOR3">[67]SUPUESTOS!$12:$12</definedName>
    <definedName name="LIBOR6">[67]SUPUESTOS!A$11</definedName>
    <definedName name="LIBRETA" localSheetId="21">#REF!</definedName>
    <definedName name="LIBRETA">#REF!</definedName>
    <definedName name="LICOM" localSheetId="21">#REF!</definedName>
    <definedName name="LICOM">#REF!</definedName>
    <definedName name="LIM">[40]Base!$BJ1</definedName>
    <definedName name="lim_1" localSheetId="21">[40]Base!#REF!</definedName>
    <definedName name="lim_1">[40]Base!$BJ1048576</definedName>
    <definedName name="LIMAE" localSheetId="21">#REF!</definedName>
    <definedName name="LIMAE">#REF!</definedName>
    <definedName name="LINES" localSheetId="21">#REF!</definedName>
    <definedName name="LINES">#REF!</definedName>
    <definedName name="LIPC" localSheetId="21">#REF!</definedName>
    <definedName name="LIPC">#REF!</definedName>
    <definedName name="LIPM">[32]Q3!$E$42:$AH$42</definedName>
    <definedName name="liqc" localSheetId="21">[26]Programa!#REF!</definedName>
    <definedName name="liqc">[26]Programa!#REF!</definedName>
    <definedName name="liqd" localSheetId="21">[26]Programa!#REF!</definedName>
    <definedName name="liqd">[26]Programa!#REF!</definedName>
    <definedName name="lk">[101]FHIS!#REF!</definedName>
    <definedName name="lkjh" localSheetId="21" hidden="1">{"Riqfin97",#N/A,FALSE,"Tran";"Riqfinpro",#N/A,FALSE,"Tran"}</definedName>
    <definedName name="lkjh" hidden="1">{"Riqfin97",#N/A,FALSE,"Tran";"Riqfinpro",#N/A,FALSE,"Tran"}</definedName>
    <definedName name="ll" localSheetId="21" hidden="1">{"Tab1",#N/A,FALSE,"P";"Tab2",#N/A,FALSE,"P"}</definedName>
    <definedName name="ll" hidden="1">{"Tab1",#N/A,FALSE,"P";"Tab2",#N/A,FALSE,"P"}</definedName>
    <definedName name="ll_1" localSheetId="21" hidden="1">{"Tab1",#N/A,FALSE,"P";"Tab2",#N/A,FALSE,"P"}</definedName>
    <definedName name="ll_1" hidden="1">{"Tab1",#N/A,FALSE,"P";"Tab2",#N/A,FALSE,"P"}</definedName>
    <definedName name="ll_1_1" localSheetId="21" hidden="1">{"Tab1",#N/A,FALSE,"P";"Tab2",#N/A,FALSE,"P"}</definedName>
    <definedName name="ll_1_1" hidden="1">{"Tab1",#N/A,FALSE,"P";"Tab2",#N/A,FALSE,"P"}</definedName>
    <definedName name="ll_1_2" localSheetId="21" hidden="1">{"Tab1",#N/A,FALSE,"P";"Tab2",#N/A,FALSE,"P"}</definedName>
    <definedName name="ll_1_2" hidden="1">{"Tab1",#N/A,FALSE,"P";"Tab2",#N/A,FALSE,"P"}</definedName>
    <definedName name="ll_1_3" localSheetId="21" hidden="1">{"Tab1",#N/A,FALSE,"P";"Tab2",#N/A,FALSE,"P"}</definedName>
    <definedName name="ll_1_3" hidden="1">{"Tab1",#N/A,FALSE,"P";"Tab2",#N/A,FALSE,"P"}</definedName>
    <definedName name="ll_1_4" localSheetId="21" hidden="1">{"Tab1",#N/A,FALSE,"P";"Tab2",#N/A,FALSE,"P"}</definedName>
    <definedName name="ll_1_4" hidden="1">{"Tab1",#N/A,FALSE,"P";"Tab2",#N/A,FALSE,"P"}</definedName>
    <definedName name="ll_2" localSheetId="21" hidden="1">{"Tab1",#N/A,FALSE,"P";"Tab2",#N/A,FALSE,"P"}</definedName>
    <definedName name="ll_2" hidden="1">{"Tab1",#N/A,FALSE,"P";"Tab2",#N/A,FALSE,"P"}</definedName>
    <definedName name="ll_3" localSheetId="21" hidden="1">{"Tab1",#N/A,FALSE,"P";"Tab2",#N/A,FALSE,"P"}</definedName>
    <definedName name="ll_3" hidden="1">{"Tab1",#N/A,FALSE,"P";"Tab2",#N/A,FALSE,"P"}</definedName>
    <definedName name="ll_4" localSheetId="21" hidden="1">{"Tab1",#N/A,FALSE,"P";"Tab2",#N/A,FALSE,"P"}</definedName>
    <definedName name="ll_4" hidden="1">{"Tab1",#N/A,FALSE,"P";"Tab2",#N/A,FALSE,"P"}</definedName>
    <definedName name="LLF">[32]Q3!$E$10:$AH$10</definedName>
    <definedName name="lll" localSheetId="21" hidden="1">{"Minpmon",#N/A,FALSE,"Monthinput"}</definedName>
    <definedName name="lll" hidden="1">{"Minpmon",#N/A,FALSE,"Monthinput"}</definedName>
    <definedName name="lll_1" localSheetId="21" hidden="1">{"Minpmon",#N/A,FALSE,"Monthinput"}</definedName>
    <definedName name="lll_1" hidden="1">{"Minpmon",#N/A,FALSE,"Monthinput"}</definedName>
    <definedName name="lll_1_1" localSheetId="21" hidden="1">{"Minpmon",#N/A,FALSE,"Monthinput"}</definedName>
    <definedName name="lll_1_1" hidden="1">{"Minpmon",#N/A,FALSE,"Monthinput"}</definedName>
    <definedName name="lll_1_2" localSheetId="21" hidden="1">{"Minpmon",#N/A,FALSE,"Monthinput"}</definedName>
    <definedName name="lll_1_2" hidden="1">{"Minpmon",#N/A,FALSE,"Monthinput"}</definedName>
    <definedName name="lll_1_3" localSheetId="21" hidden="1">{"Minpmon",#N/A,FALSE,"Monthinput"}</definedName>
    <definedName name="lll_1_3" hidden="1">{"Minpmon",#N/A,FALSE,"Monthinput"}</definedName>
    <definedName name="lll_1_4" localSheetId="21" hidden="1">{"Minpmon",#N/A,FALSE,"Monthinput"}</definedName>
    <definedName name="lll_1_4" hidden="1">{"Minpmon",#N/A,FALSE,"Monthinput"}</definedName>
    <definedName name="lll_2" localSheetId="21" hidden="1">{"Minpmon",#N/A,FALSE,"Monthinput"}</definedName>
    <definedName name="lll_2" hidden="1">{"Minpmon",#N/A,FALSE,"Monthinput"}</definedName>
    <definedName name="lll_3" localSheetId="21" hidden="1">{"Minpmon",#N/A,FALSE,"Monthinput"}</definedName>
    <definedName name="lll_3" hidden="1">{"Minpmon",#N/A,FALSE,"Monthinput"}</definedName>
    <definedName name="lll_4" localSheetId="21" hidden="1">{"Minpmon",#N/A,FALSE,"Monthinput"}</definedName>
    <definedName name="lll_4" hidden="1">{"Minpmon",#N/A,FALSE,"Monthinput"}</definedName>
    <definedName name="llll" localSheetId="21" hidden="1">{"Minpmon",#N/A,FALSE,"Monthinput"}</definedName>
    <definedName name="llll" hidden="1">{"Minpmon",#N/A,FALSE,"Monthinput"}</definedName>
    <definedName name="llll_1" localSheetId="21" hidden="1">{"Minpmon",#N/A,FALSE,"Monthinput"}</definedName>
    <definedName name="llll_1" hidden="1">{"Minpmon",#N/A,FALSE,"Monthinput"}</definedName>
    <definedName name="llll_1_1" localSheetId="21" hidden="1">{"Minpmon",#N/A,FALSE,"Monthinput"}</definedName>
    <definedName name="llll_1_1" hidden="1">{"Minpmon",#N/A,FALSE,"Monthinput"}</definedName>
    <definedName name="llll_1_2" localSheetId="21" hidden="1">{"Minpmon",#N/A,FALSE,"Monthinput"}</definedName>
    <definedName name="llll_1_2" hidden="1">{"Minpmon",#N/A,FALSE,"Monthinput"}</definedName>
    <definedName name="llll_1_3" localSheetId="21" hidden="1">{"Minpmon",#N/A,FALSE,"Monthinput"}</definedName>
    <definedName name="llll_1_3" hidden="1">{"Minpmon",#N/A,FALSE,"Monthinput"}</definedName>
    <definedName name="llll_1_4" localSheetId="21" hidden="1">{"Minpmon",#N/A,FALSE,"Monthinput"}</definedName>
    <definedName name="llll_1_4" hidden="1">{"Minpmon",#N/A,FALSE,"Monthinput"}</definedName>
    <definedName name="llll_2" localSheetId="21" hidden="1">{"Minpmon",#N/A,FALSE,"Monthinput"}</definedName>
    <definedName name="llll_2" hidden="1">{"Minpmon",#N/A,FALSE,"Monthinput"}</definedName>
    <definedName name="llll_3" localSheetId="21" hidden="1">{"Minpmon",#N/A,FALSE,"Monthinput"}</definedName>
    <definedName name="llll_3" hidden="1">{"Minpmon",#N/A,FALSE,"Monthinput"}</definedName>
    <definedName name="llll_4" localSheetId="21" hidden="1">{"Minpmon",#N/A,FALSE,"Monthinput"}</definedName>
    <definedName name="llll_4" hidden="1">{"Minpmon",#N/A,FALSE,"Monthinput"}</definedName>
    <definedName name="lllll" localSheetId="21" hidden="1">{"Tab1",#N/A,FALSE,"P";"Tab2",#N/A,FALSE,"P"}</definedName>
    <definedName name="lllll" hidden="1">{"Tab1",#N/A,FALSE,"P";"Tab2",#N/A,FALSE,"P"}</definedName>
    <definedName name="lllll_1" localSheetId="21" hidden="1">{"Tab1",#N/A,FALSE,"P";"Tab2",#N/A,FALSE,"P"}</definedName>
    <definedName name="lllll_1" hidden="1">{"Tab1",#N/A,FALSE,"P";"Tab2",#N/A,FALSE,"P"}</definedName>
    <definedName name="lllll_1_1" localSheetId="21" hidden="1">{"Tab1",#N/A,FALSE,"P";"Tab2",#N/A,FALSE,"P"}</definedName>
    <definedName name="lllll_1_1" hidden="1">{"Tab1",#N/A,FALSE,"P";"Tab2",#N/A,FALSE,"P"}</definedName>
    <definedName name="lllll_1_2" localSheetId="21" hidden="1">{"Tab1",#N/A,FALSE,"P";"Tab2",#N/A,FALSE,"P"}</definedName>
    <definedName name="lllll_1_2" hidden="1">{"Tab1",#N/A,FALSE,"P";"Tab2",#N/A,FALSE,"P"}</definedName>
    <definedName name="lllll_1_3" localSheetId="21" hidden="1">{"Tab1",#N/A,FALSE,"P";"Tab2",#N/A,FALSE,"P"}</definedName>
    <definedName name="lllll_1_3" hidden="1">{"Tab1",#N/A,FALSE,"P";"Tab2",#N/A,FALSE,"P"}</definedName>
    <definedName name="lllll_1_4" localSheetId="21" hidden="1">{"Tab1",#N/A,FALSE,"P";"Tab2",#N/A,FALSE,"P"}</definedName>
    <definedName name="lllll_1_4" hidden="1">{"Tab1",#N/A,FALSE,"P";"Tab2",#N/A,FALSE,"P"}</definedName>
    <definedName name="lllll_2" localSheetId="21" hidden="1">{"Tab1",#N/A,FALSE,"P";"Tab2",#N/A,FALSE,"P"}</definedName>
    <definedName name="lllll_2" hidden="1">{"Tab1",#N/A,FALSE,"P";"Tab2",#N/A,FALSE,"P"}</definedName>
    <definedName name="lllll_3" localSheetId="21" hidden="1">{"Tab1",#N/A,FALSE,"P";"Tab2",#N/A,FALSE,"P"}</definedName>
    <definedName name="lllll_3" hidden="1">{"Tab1",#N/A,FALSE,"P";"Tab2",#N/A,FALSE,"P"}</definedName>
    <definedName name="lllll_4" localSheetId="21" hidden="1">{"Tab1",#N/A,FALSE,"P";"Tab2",#N/A,FALSE,"P"}</definedName>
    <definedName name="lllll_4" hidden="1">{"Tab1",#N/A,FALSE,"P";"Tab2",#N/A,FALSE,"P"}</definedName>
    <definedName name="llllll" localSheetId="21" hidden="1">{"Minpmon",#N/A,FALSE,"Monthinput"}</definedName>
    <definedName name="llllll" hidden="1">{"Minpmon",#N/A,FALSE,"Monthinput"}</definedName>
    <definedName name="llllll_1" localSheetId="21" hidden="1">{"Minpmon",#N/A,FALSE,"Monthinput"}</definedName>
    <definedName name="llllll_1" hidden="1">{"Minpmon",#N/A,FALSE,"Monthinput"}</definedName>
    <definedName name="llllll_1_1" localSheetId="21" hidden="1">{"Minpmon",#N/A,FALSE,"Monthinput"}</definedName>
    <definedName name="llllll_1_1" hidden="1">{"Minpmon",#N/A,FALSE,"Monthinput"}</definedName>
    <definedName name="llllll_1_2" localSheetId="21" hidden="1">{"Minpmon",#N/A,FALSE,"Monthinput"}</definedName>
    <definedName name="llllll_1_2" hidden="1">{"Minpmon",#N/A,FALSE,"Monthinput"}</definedName>
    <definedName name="llllll_1_3" localSheetId="21" hidden="1">{"Minpmon",#N/A,FALSE,"Monthinput"}</definedName>
    <definedName name="llllll_1_3" hidden="1">{"Minpmon",#N/A,FALSE,"Monthinput"}</definedName>
    <definedName name="llllll_1_4" localSheetId="21" hidden="1">{"Minpmon",#N/A,FALSE,"Monthinput"}</definedName>
    <definedName name="llllll_1_4" hidden="1">{"Minpmon",#N/A,FALSE,"Monthinput"}</definedName>
    <definedName name="llllll_2" localSheetId="21" hidden="1">{"Minpmon",#N/A,FALSE,"Monthinput"}</definedName>
    <definedName name="llllll_2" hidden="1">{"Minpmon",#N/A,FALSE,"Monthinput"}</definedName>
    <definedName name="llllll_3" localSheetId="21" hidden="1">{"Minpmon",#N/A,FALSE,"Monthinput"}</definedName>
    <definedName name="llllll_3" hidden="1">{"Minpmon",#N/A,FALSE,"Monthinput"}</definedName>
    <definedName name="llllll_4" localSheetId="21" hidden="1">{"Minpmon",#N/A,FALSE,"Monthinput"}</definedName>
    <definedName name="llllll_4" hidden="1">{"Minpmon",#N/A,FALSE,"Monthinput"}</definedName>
    <definedName name="lllllll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21" hidden="1">{"Minpmon",#N/A,FALSE,"Monthinput"}</definedName>
    <definedName name="lllllllllllllllll" hidden="1">{"Minpmon",#N/A,FALSE,"Monthinput"}</definedName>
    <definedName name="lllllllllllllllll_1" localSheetId="21" hidden="1">{"Minpmon",#N/A,FALSE,"Monthinput"}</definedName>
    <definedName name="lllllllllllllllll_1" hidden="1">{"Minpmon",#N/A,FALSE,"Monthinput"}</definedName>
    <definedName name="lllllllllllllllll_1_1" localSheetId="21" hidden="1">{"Minpmon",#N/A,FALSE,"Monthinput"}</definedName>
    <definedName name="lllllllllllllllll_1_1" hidden="1">{"Minpmon",#N/A,FALSE,"Monthinput"}</definedName>
    <definedName name="lllllllllllllllll_1_2" localSheetId="21" hidden="1">{"Minpmon",#N/A,FALSE,"Monthinput"}</definedName>
    <definedName name="lllllllllllllllll_1_2" hidden="1">{"Minpmon",#N/A,FALSE,"Monthinput"}</definedName>
    <definedName name="lllllllllllllllll_1_3" localSheetId="21" hidden="1">{"Minpmon",#N/A,FALSE,"Monthinput"}</definedName>
    <definedName name="lllllllllllllllll_1_3" hidden="1">{"Minpmon",#N/A,FALSE,"Monthinput"}</definedName>
    <definedName name="lllllllllllllllll_1_4" localSheetId="21" hidden="1">{"Minpmon",#N/A,FALSE,"Monthinput"}</definedName>
    <definedName name="lllllllllllllllll_1_4" hidden="1">{"Minpmon",#N/A,FALSE,"Monthinput"}</definedName>
    <definedName name="lllllllllllllllll_2" localSheetId="21" hidden="1">{"Minpmon",#N/A,FALSE,"Monthinput"}</definedName>
    <definedName name="lllllllllllllllll_2" hidden="1">{"Minpmon",#N/A,FALSE,"Monthinput"}</definedName>
    <definedName name="lllllllllllllllll_3" localSheetId="21" hidden="1">{"Minpmon",#N/A,FALSE,"Monthinput"}</definedName>
    <definedName name="lllllllllllllllll_3" hidden="1">{"Minpmon",#N/A,FALSE,"Monthinput"}</definedName>
    <definedName name="lllllllllllllllll_4" localSheetId="21" hidden="1">{"Minpmon",#N/A,FALSE,"Monthinput"}</definedName>
    <definedName name="lllllllllllllllll_4" hidden="1">{"Minpmon",#N/A,FALSE,"Monthinput"}</definedName>
    <definedName name="LMR_1">[40]Base!#REF!</definedName>
    <definedName name="LMRD">[40]Base!#REF!</definedName>
    <definedName name="LMRD_1">[40]Base!#REF!</definedName>
    <definedName name="Loan_Amount" localSheetId="21">#REF!</definedName>
    <definedName name="Loan_Amount">#REF!</definedName>
    <definedName name="Loan_Start" localSheetId="21">#REF!</definedName>
    <definedName name="Loan_Start">#REF!</definedName>
    <definedName name="Loan_Years" localSheetId="21">#REF!</definedName>
    <definedName name="Loan_Years">#REF!</definedName>
    <definedName name="LONAB96" localSheetId="21">#REF!</definedName>
    <definedName name="LONAB96">#REF!</definedName>
    <definedName name="Low_external" localSheetId="21">#REF!</definedName>
    <definedName name="Low_external">#REF!</definedName>
    <definedName name="Low_fiscal" localSheetId="21">#REF!</definedName>
    <definedName name="Low_fiscal">#REF!</definedName>
    <definedName name="Low_growth_extended" localSheetId="21">#REF!</definedName>
    <definedName name="Low_growth_extended">#REF!</definedName>
    <definedName name="Low_growth_summary" localSheetId="21">#REF!</definedName>
    <definedName name="Low_growth_summary">#REF!</definedName>
    <definedName name="Low_monetary" localSheetId="21">#REF!</definedName>
    <definedName name="Low_monetary">#REF!</definedName>
    <definedName name="Low_real" localSheetId="21">#REF!</definedName>
    <definedName name="Low_real">#REF!</definedName>
    <definedName name="Low_summary" localSheetId="21">#REF!</definedName>
    <definedName name="Low_summary">#REF!</definedName>
    <definedName name="LP">[40]Base!$BK1</definedName>
    <definedName name="lp_1" localSheetId="21">[40]Base!#REF!</definedName>
    <definedName name="lp_1">[40]Base!$BK1048576</definedName>
    <definedName name="LPESP" localSheetId="21">[40]Base!#REF!</definedName>
    <definedName name="LPESP">[40]Base!#REF!</definedName>
    <definedName name="LPESPF" localSheetId="21">[40]Base!#REF!</definedName>
    <definedName name="LPESPF">[40]Base!#REF!</definedName>
    <definedName name="LPM">[40]Base!$BM1</definedName>
    <definedName name="LPMC">[40]Base!$BP1</definedName>
    <definedName name="lpmc_1" localSheetId="21">[40]Base!#REF!</definedName>
    <definedName name="lpmc_1">[40]Base!$BP1048576</definedName>
    <definedName name="lpmdoll">[40]Base!$BN1</definedName>
    <definedName name="lpopoiuo" localSheetId="21" hidden="1">{"Tab1",#N/A,FALSE,"P";"Tab2",#N/A,FALSE,"P"}</definedName>
    <definedName name="lpopoiuo" hidden="1">{"Tab1",#N/A,FALSE,"P";"Tab2",#N/A,FALSE,"P"}</definedName>
    <definedName name="lpopoiuo_1" localSheetId="21" hidden="1">{"Tab1",#N/A,FALSE,"P";"Tab2",#N/A,FALSE,"P"}</definedName>
    <definedName name="lpopoiuo_1" hidden="1">{"Tab1",#N/A,FALSE,"P";"Tab2",#N/A,FALSE,"P"}</definedName>
    <definedName name="lpopoiuo_1_1" localSheetId="21" hidden="1">{"Tab1",#N/A,FALSE,"P";"Tab2",#N/A,FALSE,"P"}</definedName>
    <definedName name="lpopoiuo_1_1" hidden="1">{"Tab1",#N/A,FALSE,"P";"Tab2",#N/A,FALSE,"P"}</definedName>
    <definedName name="lpopoiuo_1_2" localSheetId="21" hidden="1">{"Tab1",#N/A,FALSE,"P";"Tab2",#N/A,FALSE,"P"}</definedName>
    <definedName name="lpopoiuo_1_2" hidden="1">{"Tab1",#N/A,FALSE,"P";"Tab2",#N/A,FALSE,"P"}</definedName>
    <definedName name="lpopoiuo_1_3" localSheetId="21" hidden="1">{"Tab1",#N/A,FALSE,"P";"Tab2",#N/A,FALSE,"P"}</definedName>
    <definedName name="lpopoiuo_1_3" hidden="1">{"Tab1",#N/A,FALSE,"P";"Tab2",#N/A,FALSE,"P"}</definedName>
    <definedName name="lpopoiuo_1_4" localSheetId="21" hidden="1">{"Tab1",#N/A,FALSE,"P";"Tab2",#N/A,FALSE,"P"}</definedName>
    <definedName name="lpopoiuo_1_4" hidden="1">{"Tab1",#N/A,FALSE,"P";"Tab2",#N/A,FALSE,"P"}</definedName>
    <definedName name="lpopoiuo_2" localSheetId="21" hidden="1">{"Tab1",#N/A,FALSE,"P";"Tab2",#N/A,FALSE,"P"}</definedName>
    <definedName name="lpopoiuo_2" hidden="1">{"Tab1",#N/A,FALSE,"P";"Tab2",#N/A,FALSE,"P"}</definedName>
    <definedName name="lpopoiuo_3" localSheetId="21" hidden="1">{"Tab1",#N/A,FALSE,"P";"Tab2",#N/A,FALSE,"P"}</definedName>
    <definedName name="lpopoiuo_3" hidden="1">{"Tab1",#N/A,FALSE,"P";"Tab2",#N/A,FALSE,"P"}</definedName>
    <definedName name="lpopoiuo_4" localSheetId="21" hidden="1">{"Tab1",#N/A,FALSE,"P";"Tab2",#N/A,FALSE,"P"}</definedName>
    <definedName name="lpopoiuo_4" hidden="1">{"Tab1",#N/A,FALSE,"P";"Tab2",#N/A,FALSE,"P"}</definedName>
    <definedName name="LPX">[40]Base!$BR1</definedName>
    <definedName name="LPY">[40]Base!$BT1</definedName>
    <definedName name="LT">[40]Base!$BV1</definedName>
    <definedName name="lta" localSheetId="21" hidden="1">{"Riqfin97",#N/A,FALSE,"Tran";"Riqfinpro",#N/A,FALSE,"Tran"}</definedName>
    <definedName name="lta" hidden="1">{"Riqfin97",#N/A,FALSE,"Tran";"Riqfinpro",#N/A,FALSE,"Tran"}</definedName>
    <definedName name="LTC" localSheetId="21">#REF!</definedName>
    <definedName name="LTC">#REF!</definedName>
    <definedName name="LTcirr" localSheetId="21">#REF!</definedName>
    <definedName name="LTcirr">#REF!</definedName>
    <definedName name="LTCR">[40]Base!$BY1</definedName>
    <definedName name="LTCRM" localSheetId="21">[40]Base!#REF!</definedName>
    <definedName name="LTCRM">[40]Base!#REF!</definedName>
    <definedName name="LTF" localSheetId="21">[40]Base!#REF!</definedName>
    <definedName name="LTF">[40]Base!#REF!</definedName>
    <definedName name="LTr" localSheetId="21">#REF!</definedName>
    <definedName name="LTr">#REF!</definedName>
    <definedName name="LUGAR" localSheetId="1">'[6]prog-2003'!#REF!</definedName>
    <definedName name="LUGAR" localSheetId="21">'[7]prog-2003'!#REF!</definedName>
    <definedName name="LUGAR">'[7]prog-2003'!#REF!</definedName>
    <definedName name="LULCM">[32]Q3!$E$36:$AH$36</definedName>
    <definedName name="LUR">[32]Q3!$E$16:$AH$16</definedName>
    <definedName name="LX">[40]Base!$BZ1</definedName>
    <definedName name="lx_1" localSheetId="21">[40]Base!#REF!</definedName>
    <definedName name="lx_1">[40]Base!$BZ1048576</definedName>
    <definedName name="LY">[40]Base!$CB1</definedName>
    <definedName name="LYCTE">[40]Base!$CE1</definedName>
    <definedName name="Lyon">[102]C!$O$1</definedName>
    <definedName name="M" localSheetId="21">[40]Base!#REF!</definedName>
    <definedName name="M">[40]Base!#REF!</definedName>
    <definedName name="macario" localSheetId="21">#REF!</definedName>
    <definedName name="macario">#REF!</definedName>
    <definedName name="MACRO" localSheetId="21">#REF!</definedName>
    <definedName name="MACRO">#REF!</definedName>
    <definedName name="MACROINPUT" localSheetId="21">#REF!</definedName>
    <definedName name="MACROINPUT">#REF!</definedName>
    <definedName name="MACROS" localSheetId="1">'[6]prog-2003'!#REF!</definedName>
    <definedName name="MACROS" localSheetId="21">'[7]prog-2003'!#REF!</definedName>
    <definedName name="MACROS">'[7]prog-2003'!#REF!</definedName>
    <definedName name="magy">[103]Claves!#REF!</definedName>
    <definedName name="Malaysia" localSheetId="21">#REF!</definedName>
    <definedName name="Malaysia">#REF!</definedName>
    <definedName name="mar" localSheetId="21">[26]Programa!#REF!</definedName>
    <definedName name="mar">[26]Programa!#REF!</definedName>
    <definedName name="MARI" localSheetId="21">#REF!</definedName>
    <definedName name="MARI">#REF!</definedName>
    <definedName name="MAT4_1" localSheetId="21" hidden="1">{"'para SB'!$A$1420:$F$1479"}</definedName>
    <definedName name="MAT4_1" hidden="1">{"'para SB'!$A$1420:$F$1479"}</definedName>
    <definedName name="MAT4_1_1" localSheetId="21" hidden="1">{"'para SB'!$A$1420:$F$1479"}</definedName>
    <definedName name="MAT4_1_1" hidden="1">{"'para SB'!$A$1420:$F$1479"}</definedName>
    <definedName name="MAT4_1_1_1" localSheetId="21" hidden="1">{"'para SB'!$A$1420:$F$1479"}</definedName>
    <definedName name="MAT4_1_1_1" hidden="1">{"'para SB'!$A$1420:$F$1479"}</definedName>
    <definedName name="MAT4_1_1_2" localSheetId="21" hidden="1">{"'para SB'!$A$1420:$F$1479"}</definedName>
    <definedName name="MAT4_1_1_2" hidden="1">{"'para SB'!$A$1420:$F$1479"}</definedName>
    <definedName name="MAT4_1_1_3" localSheetId="21" hidden="1">{"'para SB'!$A$1420:$F$1479"}</definedName>
    <definedName name="MAT4_1_1_3" hidden="1">{"'para SB'!$A$1420:$F$1479"}</definedName>
    <definedName name="MAT4_1_1_4" localSheetId="21" hidden="1">{"'para SB'!$A$1420:$F$1479"}</definedName>
    <definedName name="MAT4_1_1_4" hidden="1">{"'para SB'!$A$1420:$F$1479"}</definedName>
    <definedName name="MAT4_1_2" localSheetId="21" hidden="1">{"'para SB'!$A$1420:$F$1479"}</definedName>
    <definedName name="MAT4_1_2" hidden="1">{"'para SB'!$A$1420:$F$1479"}</definedName>
    <definedName name="MAT4_1_3" localSheetId="21" hidden="1">{"'para SB'!$A$1420:$F$1479"}</definedName>
    <definedName name="MAT4_1_3" hidden="1">{"'para SB'!$A$1420:$F$1479"}</definedName>
    <definedName name="MAT4_1_4" localSheetId="21" hidden="1">{"'para SB'!$A$1420:$F$1479"}</definedName>
    <definedName name="MAT4_1_4" hidden="1">{"'para SB'!$A$1420:$F$1479"}</definedName>
    <definedName name="MAT4_2" localSheetId="21" hidden="1">{"'para SB'!$A$1420:$F$1479"}</definedName>
    <definedName name="MAT4_2" hidden="1">{"'para SB'!$A$1420:$F$1479"}</definedName>
    <definedName name="MAT4_2_1" localSheetId="21" hidden="1">{"'para SB'!$A$1420:$F$1479"}</definedName>
    <definedName name="MAT4_2_1" hidden="1">{"'para SB'!$A$1420:$F$1479"}</definedName>
    <definedName name="MAT4_2_2" localSheetId="21" hidden="1">{"'para SB'!$A$1420:$F$1479"}</definedName>
    <definedName name="MAT4_2_2" hidden="1">{"'para SB'!$A$1420:$F$1479"}</definedName>
    <definedName name="MAT4_2_3" localSheetId="21" hidden="1">{"'para SB'!$A$1420:$F$1479"}</definedName>
    <definedName name="MAT4_2_3" hidden="1">{"'para SB'!$A$1420:$F$1479"}</definedName>
    <definedName name="MAT4_2_4" localSheetId="21" hidden="1">{"'para SB'!$A$1420:$F$1479"}</definedName>
    <definedName name="MAT4_2_4" hidden="1">{"'para SB'!$A$1420:$F$1479"}</definedName>
    <definedName name="MAT4_3" localSheetId="21" hidden="1">{"'para SB'!$A$1420:$F$1479"}</definedName>
    <definedName name="MAT4_3" hidden="1">{"'para SB'!$A$1420:$F$1479"}</definedName>
    <definedName name="MAT4_4" localSheetId="21" hidden="1">{"'para SB'!$A$1420:$F$1479"}</definedName>
    <definedName name="MAT4_4" hidden="1">{"'para SB'!$A$1420:$F$1479"}</definedName>
    <definedName name="MAT4_5" localSheetId="21" hidden="1">{"'para SB'!$A$1420:$F$1479"}</definedName>
    <definedName name="MAT4_5" hidden="1">{"'para SB'!$A$1420:$F$1479"}</definedName>
    <definedName name="MATRICULA" localSheetId="21">#REF!</definedName>
    <definedName name="MATRICULA">#REF!</definedName>
    <definedName name="MatrizD.41" localSheetId="21">#REF!</definedName>
    <definedName name="MatrizD.41">#REF!</definedName>
    <definedName name="MatrizD.421" localSheetId="21">#REF!</definedName>
    <definedName name="MatrizD.421">#REF!</definedName>
    <definedName name="MatrizD.422" localSheetId="21">#REF!</definedName>
    <definedName name="MatrizD.422">#REF!</definedName>
    <definedName name="MatrizD.43" localSheetId="21">#REF!</definedName>
    <definedName name="MatrizD.43">#REF!</definedName>
    <definedName name="MatrizD.45" localSheetId="21">#REF!</definedName>
    <definedName name="MatrizD.45">#REF!</definedName>
    <definedName name="MatrizD.7" localSheetId="21">#REF!</definedName>
    <definedName name="MatrizD.7">#REF!</definedName>
    <definedName name="MatrizD.9" localSheetId="21">#REF!</definedName>
    <definedName name="MatrizD.9">#REF!</definedName>
    <definedName name="MatrizF.211" localSheetId="21">#REF!</definedName>
    <definedName name="MatrizF.211">#REF!</definedName>
    <definedName name="MatrizF.212" localSheetId="21">#REF!</definedName>
    <definedName name="MatrizF.212">#REF!</definedName>
    <definedName name="MatrizF.2211" localSheetId="21">#REF!</definedName>
    <definedName name="MatrizF.2211">#REF!</definedName>
    <definedName name="MatrizF.2212..." localSheetId="21">#REF!</definedName>
    <definedName name="MatrizF.2212...">#REF!</definedName>
    <definedName name="MatrizF.2311" localSheetId="21">#REF!</definedName>
    <definedName name="MatrizF.2311">#REF!</definedName>
    <definedName name="MatrizF.2312..." localSheetId="21">#REF!</definedName>
    <definedName name="MatrizF.2312...">#REF!</definedName>
    <definedName name="MatrizF.2411" localSheetId="21">#REF!</definedName>
    <definedName name="MatrizF.2411">#REF!</definedName>
    <definedName name="MatrizF.2412..." localSheetId="21">#REF!</definedName>
    <definedName name="MatrizF.2412...">#REF!</definedName>
    <definedName name="MatrizF.2911" localSheetId="21">#REF!</definedName>
    <definedName name="MatrizF.2911">#REF!</definedName>
    <definedName name="MatrizF.2912..." localSheetId="21">#REF!</definedName>
    <definedName name="MatrizF.2912...">#REF!</definedName>
    <definedName name="MatrizF.311" localSheetId="21">#REF!</definedName>
    <definedName name="MatrizF.311">#REF!</definedName>
    <definedName name="MatrizF.312" localSheetId="21">#REF!</definedName>
    <definedName name="MatrizF.312">#REF!</definedName>
    <definedName name="MatrizF.313" localSheetId="21">#REF!</definedName>
    <definedName name="MatrizF.313">#REF!</definedName>
    <definedName name="MatrizF.31411" localSheetId="21">#REF!</definedName>
    <definedName name="MatrizF.31411">#REF!</definedName>
    <definedName name="MatrizF.31412..." localSheetId="21">#REF!</definedName>
    <definedName name="MatrizF.31412...">#REF!</definedName>
    <definedName name="MatrizF.31911" localSheetId="21">#REF!</definedName>
    <definedName name="MatrizF.31911">#REF!</definedName>
    <definedName name="MatrizF.31912..." localSheetId="21">#REF!</definedName>
    <definedName name="MatrizF.31912...">#REF!</definedName>
    <definedName name="MatrizF.321" localSheetId="21">#REF!</definedName>
    <definedName name="MatrizF.321">#REF!</definedName>
    <definedName name="MatrizF.322" localSheetId="21">#REF!</definedName>
    <definedName name="MatrizF.322">#REF!</definedName>
    <definedName name="MatrizF.323" localSheetId="21">#REF!</definedName>
    <definedName name="MatrizF.323">#REF!</definedName>
    <definedName name="MatrizF.32411" localSheetId="21">#REF!</definedName>
    <definedName name="MatrizF.32411">#REF!</definedName>
    <definedName name="MatrizF.32412..." localSheetId="21">#REF!</definedName>
    <definedName name="MatrizF.32412...">#REF!</definedName>
    <definedName name="MatrizF.32911" localSheetId="21">#REF!</definedName>
    <definedName name="MatrizF.32911">#REF!</definedName>
    <definedName name="MatrizF.32912..." localSheetId="21">#REF!</definedName>
    <definedName name="MatrizF.32912...">#REF!</definedName>
    <definedName name="MatrizF.4111..." localSheetId="21">#REF!</definedName>
    <definedName name="MatrizF.4111...">#REF!</definedName>
    <definedName name="MatrizF.4112..." localSheetId="21">#REF!</definedName>
    <definedName name="MatrizF.4112...">#REF!</definedName>
    <definedName name="MatrizF.4211..." localSheetId="21">#REF!</definedName>
    <definedName name="MatrizF.4211...">#REF!</definedName>
    <definedName name="MatrizF.4212..." localSheetId="21">#REF!</definedName>
    <definedName name="MatrizF.4212...">#REF!</definedName>
    <definedName name="MatrizF.51" localSheetId="21">#REF!</definedName>
    <definedName name="MatrizF.51">#REF!</definedName>
    <definedName name="MatrizF.52" localSheetId="21">#REF!</definedName>
    <definedName name="MatrizF.52">#REF!</definedName>
    <definedName name="MatrizF.53" localSheetId="21">#REF!</definedName>
    <definedName name="MatrizF.53">#REF!</definedName>
    <definedName name="MatrizF.711" localSheetId="21">#REF!</definedName>
    <definedName name="MatrizF.711">#REF!</definedName>
    <definedName name="MatrizF.712" localSheetId="21">#REF!</definedName>
    <definedName name="MatrizF.712">#REF!</definedName>
    <definedName name="MatrizF.79" localSheetId="21">#REF!</definedName>
    <definedName name="MatrizF.79">#REF!</definedName>
    <definedName name="Maturity_IDA" localSheetId="21">#REF!</definedName>
    <definedName name="Maturity_IDA">#REF!</definedName>
    <definedName name="Maturity_NC" localSheetId="21">#REF!</definedName>
    <definedName name="Maturity_NC">#REF!</definedName>
    <definedName name="maxe1" localSheetId="21">#REF!</definedName>
    <definedName name="maxe1">#REF!</definedName>
    <definedName name="maxe2" localSheetId="21">#REF!</definedName>
    <definedName name="maxe2">#REF!</definedName>
    <definedName name="maxf1" localSheetId="21">#REF!</definedName>
    <definedName name="maxf1">#REF!</definedName>
    <definedName name="maxf2" localSheetId="21">#REF!</definedName>
    <definedName name="maxf2">#REF!</definedName>
    <definedName name="maxp1" localSheetId="21">#REF!</definedName>
    <definedName name="maxp1">#REF!</definedName>
    <definedName name="maxp2" localSheetId="21">#REF!</definedName>
    <definedName name="maxp2">#REF!</definedName>
    <definedName name="may" localSheetId="21">[26]Programa!#REF!</definedName>
    <definedName name="may">[26]Programa!#REF!</definedName>
    <definedName name="mayis">[32]Main!$E$63:$AH$63</definedName>
    <definedName name="MCPI" localSheetId="21">#REF!</definedName>
    <definedName name="MCPI">#REF!</definedName>
    <definedName name="MCV">[58]Q2!$E$63:$AH$63</definedName>
    <definedName name="MCV_B">[56]Q6!$E$166:$AN$166</definedName>
    <definedName name="MCV_B1" localSheetId="21">#REF!</definedName>
    <definedName name="MCV_B1">#REF!</definedName>
    <definedName name="MCV_D" localSheetId="21">#REF!</definedName>
    <definedName name="MCV_D">#REF!</definedName>
    <definedName name="MCV_D1">[104]Q7!$E$59:$AH$59</definedName>
    <definedName name="MCV_N">[63]Q1!$E$57:$AH$57</definedName>
    <definedName name="MCV_N1">[63]Q1!$E$58:$AH$58</definedName>
    <definedName name="MCV_T">[104]Q5!$E$103:$AH$103</definedName>
    <definedName name="MCV_T1">[104]Q5!$E$104:$AH$104</definedName>
    <definedName name="Memoitems" localSheetId="21">#REF!</definedName>
    <definedName name="Memoitems">#REF!</definedName>
    <definedName name="MENORES" localSheetId="21">#REF!</definedName>
    <definedName name="MENORES">#REF!</definedName>
    <definedName name="MENSAJE" localSheetId="1">'[95]prog-2003'!$D$3</definedName>
    <definedName name="MENSAJE">'[96]prog-2003'!$D$3</definedName>
    <definedName name="MENU" localSheetId="21">#REF!</definedName>
    <definedName name="MENU">#REF!</definedName>
    <definedName name="MENU1" localSheetId="1">'[6]prog-2003'!#REF!</definedName>
    <definedName name="MENU1" localSheetId="21">'[7]prog-2003'!#REF!</definedName>
    <definedName name="MENU1">'[7]prog-2003'!#REF!</definedName>
    <definedName name="MENU2" localSheetId="1">'[6]prog-2003'!#REF!</definedName>
    <definedName name="MENU2" localSheetId="21">'[7]prog-2003'!#REF!</definedName>
    <definedName name="MENU2">'[7]prog-2003'!#REF!</definedName>
    <definedName name="MENU3" localSheetId="21">#REF!</definedName>
    <definedName name="MENU3">#REF!</definedName>
    <definedName name="mes" localSheetId="21">#REF!</definedName>
    <definedName name="mes">#REF!</definedName>
    <definedName name="meses_" localSheetId="21">#REF!</definedName>
    <definedName name="meses_">#REF!</definedName>
    <definedName name="metas">[33]Metas!$A$2:$AU$57</definedName>
    <definedName name="MFISCAL" localSheetId="21">'[35]Annual Raw Data'!#REF!</definedName>
    <definedName name="MFISCAL">'[35]Annual Raw Data'!#REF!</definedName>
    <definedName name="mflowsa" localSheetId="11">[50]!mflowsa</definedName>
    <definedName name="mflowsa" localSheetId="13">[50]!mflowsa</definedName>
    <definedName name="mflowsa" localSheetId="14">[50]!mflowsa</definedName>
    <definedName name="mflowsa" localSheetId="16">[50]!mflowsa</definedName>
    <definedName name="mflowsa" localSheetId="3">[50]!mflowsa</definedName>
    <definedName name="mflowsa" localSheetId="4">[50]!mflowsa</definedName>
    <definedName name="mflowsa" localSheetId="5">[50]!mflowsa</definedName>
    <definedName name="mflowsa" localSheetId="6">[50]!mflowsa</definedName>
    <definedName name="mflowsa" localSheetId="7">[50]!mflowsa</definedName>
    <definedName name="mflowsa" localSheetId="9">[50]!mflowsa</definedName>
    <definedName name="mflowsa">[50]!mflowsa</definedName>
    <definedName name="mflowsq" localSheetId="11">[50]!mflowsq</definedName>
    <definedName name="mflowsq" localSheetId="13">[50]!mflowsq</definedName>
    <definedName name="mflowsq" localSheetId="14">[50]!mflowsq</definedName>
    <definedName name="mflowsq" localSheetId="16">[50]!mflowsq</definedName>
    <definedName name="mflowsq" localSheetId="3">[50]!mflowsq</definedName>
    <definedName name="mflowsq" localSheetId="4">[50]!mflowsq</definedName>
    <definedName name="mflowsq" localSheetId="5">[50]!mflowsq</definedName>
    <definedName name="mflowsq" localSheetId="6">[50]!mflowsq</definedName>
    <definedName name="mflowsq" localSheetId="7">[50]!mflowsq</definedName>
    <definedName name="mflowsq" localSheetId="9">[50]!mflowsq</definedName>
    <definedName name="mflowsq">[50]!mflowsq</definedName>
    <definedName name="MICRO" localSheetId="21">#REF!</definedName>
    <definedName name="MICRO">#REF!</definedName>
    <definedName name="MIDDLE" localSheetId="21">#REF!</definedName>
    <definedName name="MIDDLE">#REF!</definedName>
    <definedName name="MISC3" localSheetId="21">#REF!</definedName>
    <definedName name="MISC3">#REF!</definedName>
    <definedName name="MISC4" localSheetId="21">[41]OUTPUT!#REF!</definedName>
    <definedName name="MISC4">[41]OUTPUT!#REF!</definedName>
    <definedName name="ml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>[40]Base!$CG1</definedName>
    <definedName name="mmfkjfj" localSheetId="21" hidden="1">{"Tab1",#N/A,FALSE,"P";"Tab2",#N/A,FALSE,"P"}</definedName>
    <definedName name="mmfkjfj" hidden="1">{"Tab1",#N/A,FALSE,"P";"Tab2",#N/A,FALSE,"P"}</definedName>
    <definedName name="mmfkjfj_1" localSheetId="21" hidden="1">{"Tab1",#N/A,FALSE,"P";"Tab2",#N/A,FALSE,"P"}</definedName>
    <definedName name="mmfkjfj_1" hidden="1">{"Tab1",#N/A,FALSE,"P";"Tab2",#N/A,FALSE,"P"}</definedName>
    <definedName name="mmfkjfj_1_1" localSheetId="21" hidden="1">{"Tab1",#N/A,FALSE,"P";"Tab2",#N/A,FALSE,"P"}</definedName>
    <definedName name="mmfkjfj_1_1" hidden="1">{"Tab1",#N/A,FALSE,"P";"Tab2",#N/A,FALSE,"P"}</definedName>
    <definedName name="mmfkjfj_1_2" localSheetId="21" hidden="1">{"Tab1",#N/A,FALSE,"P";"Tab2",#N/A,FALSE,"P"}</definedName>
    <definedName name="mmfkjfj_1_2" hidden="1">{"Tab1",#N/A,FALSE,"P";"Tab2",#N/A,FALSE,"P"}</definedName>
    <definedName name="mmfkjfj_1_3" localSheetId="21" hidden="1">{"Tab1",#N/A,FALSE,"P";"Tab2",#N/A,FALSE,"P"}</definedName>
    <definedName name="mmfkjfj_1_3" hidden="1">{"Tab1",#N/A,FALSE,"P";"Tab2",#N/A,FALSE,"P"}</definedName>
    <definedName name="mmfkjfj_1_4" localSheetId="21" hidden="1">{"Tab1",#N/A,FALSE,"P";"Tab2",#N/A,FALSE,"P"}</definedName>
    <definedName name="mmfkjfj_1_4" hidden="1">{"Tab1",#N/A,FALSE,"P";"Tab2",#N/A,FALSE,"P"}</definedName>
    <definedName name="mmfkjfj_2" localSheetId="21" hidden="1">{"Tab1",#N/A,FALSE,"P";"Tab2",#N/A,FALSE,"P"}</definedName>
    <definedName name="mmfkjfj_2" hidden="1">{"Tab1",#N/A,FALSE,"P";"Tab2",#N/A,FALSE,"P"}</definedName>
    <definedName name="mmfkjfj_3" localSheetId="21" hidden="1">{"Tab1",#N/A,FALSE,"P";"Tab2",#N/A,FALSE,"P"}</definedName>
    <definedName name="mmfkjfj_3" hidden="1">{"Tab1",#N/A,FALSE,"P";"Tab2",#N/A,FALSE,"P"}</definedName>
    <definedName name="mmfkjfj_4" localSheetId="21" hidden="1">{"Tab1",#N/A,FALSE,"P";"Tab2",#N/A,FALSE,"P"}</definedName>
    <definedName name="mmfkjfj_4" hidden="1">{"Tab1",#N/A,FALSE,"P";"Tab2",#N/A,FALSE,"P"}</definedName>
    <definedName name="mmm" localSheetId="21" hidden="1">{"Riqfin97",#N/A,FALSE,"Tran";"Riqfinpro",#N/A,FALSE,"Tran"}</definedName>
    <definedName name="mmm" hidden="1">{"Riqfin97",#N/A,FALSE,"Tran";"Riqfinpro",#N/A,FALSE,"Tran"}</definedName>
    <definedName name="mmm_1" localSheetId="21" hidden="1">{"Riqfin97",#N/A,FALSE,"Tran";"Riqfinpro",#N/A,FALSE,"Tran"}</definedName>
    <definedName name="mmm_1" hidden="1">{"Riqfin97",#N/A,FALSE,"Tran";"Riqfinpro",#N/A,FALSE,"Tran"}</definedName>
    <definedName name="mmm_1_1" localSheetId="21" hidden="1">{"Riqfin97",#N/A,FALSE,"Tran";"Riqfinpro",#N/A,FALSE,"Tran"}</definedName>
    <definedName name="mmm_1_1" hidden="1">{"Riqfin97",#N/A,FALSE,"Tran";"Riqfinpro",#N/A,FALSE,"Tran"}</definedName>
    <definedName name="mmm_1_2" localSheetId="21" hidden="1">{"Riqfin97",#N/A,FALSE,"Tran";"Riqfinpro",#N/A,FALSE,"Tran"}</definedName>
    <definedName name="mmm_1_2" hidden="1">{"Riqfin97",#N/A,FALSE,"Tran";"Riqfinpro",#N/A,FALSE,"Tran"}</definedName>
    <definedName name="mmm_1_3" localSheetId="21" hidden="1">{"Riqfin97",#N/A,FALSE,"Tran";"Riqfinpro",#N/A,FALSE,"Tran"}</definedName>
    <definedName name="mmm_1_3" hidden="1">{"Riqfin97",#N/A,FALSE,"Tran";"Riqfinpro",#N/A,FALSE,"Tran"}</definedName>
    <definedName name="mmm_1_4" localSheetId="21" hidden="1">{"Riqfin97",#N/A,FALSE,"Tran";"Riqfinpro",#N/A,FALSE,"Tran"}</definedName>
    <definedName name="mmm_1_4" hidden="1">{"Riqfin97",#N/A,FALSE,"Tran";"Riqfinpro",#N/A,FALSE,"Tran"}</definedName>
    <definedName name="mmm_2" localSheetId="21" hidden="1">{"Riqfin97",#N/A,FALSE,"Tran";"Riqfinpro",#N/A,FALSE,"Tran"}</definedName>
    <definedName name="mmm_2" hidden="1">{"Riqfin97",#N/A,FALSE,"Tran";"Riqfinpro",#N/A,FALSE,"Tran"}</definedName>
    <definedName name="mmm_3" localSheetId="21" hidden="1">{"Riqfin97",#N/A,FALSE,"Tran";"Riqfinpro",#N/A,FALSE,"Tran"}</definedName>
    <definedName name="mmm_3" hidden="1">{"Riqfin97",#N/A,FALSE,"Tran";"Riqfinpro",#N/A,FALSE,"Tran"}</definedName>
    <definedName name="mmm_4" localSheetId="21" hidden="1">{"Riqfin97",#N/A,FALSE,"Tran";"Riqfinpro",#N/A,FALSE,"Tran"}</definedName>
    <definedName name="mmm_4" hidden="1">{"Riqfin97",#N/A,FALSE,"Tran";"Riqfinpro",#N/A,FALSE,"Tran"}</definedName>
    <definedName name="mmmm" localSheetId="21" hidden="1">{"Tab1",#N/A,FALSE,"P";"Tab2",#N/A,FALSE,"P"}</definedName>
    <definedName name="mmmm" hidden="1">{"Tab1",#N/A,FALSE,"P";"Tab2",#N/A,FALSE,"P"}</definedName>
    <definedName name="mmmm_1" localSheetId="21" hidden="1">{"Tab1",#N/A,FALSE,"P";"Tab2",#N/A,FALSE,"P"}</definedName>
    <definedName name="mmmm_1" hidden="1">{"Tab1",#N/A,FALSE,"P";"Tab2",#N/A,FALSE,"P"}</definedName>
    <definedName name="mmmm_1_1" localSheetId="21" hidden="1">{"Tab1",#N/A,FALSE,"P";"Tab2",#N/A,FALSE,"P"}</definedName>
    <definedName name="mmmm_1_1" hidden="1">{"Tab1",#N/A,FALSE,"P";"Tab2",#N/A,FALSE,"P"}</definedName>
    <definedName name="mmmm_1_2" localSheetId="21" hidden="1">{"Tab1",#N/A,FALSE,"P";"Tab2",#N/A,FALSE,"P"}</definedName>
    <definedName name="mmmm_1_2" hidden="1">{"Tab1",#N/A,FALSE,"P";"Tab2",#N/A,FALSE,"P"}</definedName>
    <definedName name="mmmm_1_3" localSheetId="21" hidden="1">{"Tab1",#N/A,FALSE,"P";"Tab2",#N/A,FALSE,"P"}</definedName>
    <definedName name="mmmm_1_3" hidden="1">{"Tab1",#N/A,FALSE,"P";"Tab2",#N/A,FALSE,"P"}</definedName>
    <definedName name="mmmm_1_4" localSheetId="21" hidden="1">{"Tab1",#N/A,FALSE,"P";"Tab2",#N/A,FALSE,"P"}</definedName>
    <definedName name="mmmm_1_4" hidden="1">{"Tab1",#N/A,FALSE,"P";"Tab2",#N/A,FALSE,"P"}</definedName>
    <definedName name="mmmm_2" localSheetId="21" hidden="1">{"Tab1",#N/A,FALSE,"P";"Tab2",#N/A,FALSE,"P"}</definedName>
    <definedName name="mmmm_2" hidden="1">{"Tab1",#N/A,FALSE,"P";"Tab2",#N/A,FALSE,"P"}</definedName>
    <definedName name="mmmm_3" localSheetId="21" hidden="1">{"Tab1",#N/A,FALSE,"P";"Tab2",#N/A,FALSE,"P"}</definedName>
    <definedName name="mmmm_3" hidden="1">{"Tab1",#N/A,FALSE,"P";"Tab2",#N/A,FALSE,"P"}</definedName>
    <definedName name="mmmm_4" localSheetId="21" hidden="1">{"Tab1",#N/A,FALSE,"P";"Tab2",#N/A,FALSE,"P"}</definedName>
    <definedName name="mmmm_4" hidden="1">{"Tab1",#N/A,FALSE,"P";"Tab2",#N/A,FALSE,"P"}</definedName>
    <definedName name="mmmmm" localSheetId="21" hidden="1">{"Riqfin97",#N/A,FALSE,"Tran";"Riqfinpro",#N/A,FALSE,"Tran"}</definedName>
    <definedName name="mmmmm" hidden="1">{"Riqfin97",#N/A,FALSE,"Tran";"Riqfinpro",#N/A,FALSE,"Tran"}</definedName>
    <definedName name="mmmmm_1" localSheetId="21" hidden="1">{"Riqfin97",#N/A,FALSE,"Tran";"Riqfinpro",#N/A,FALSE,"Tran"}</definedName>
    <definedName name="mmmmm_1" hidden="1">{"Riqfin97",#N/A,FALSE,"Tran";"Riqfinpro",#N/A,FALSE,"Tran"}</definedName>
    <definedName name="mmmmm_1_1" localSheetId="21" hidden="1">{"Riqfin97",#N/A,FALSE,"Tran";"Riqfinpro",#N/A,FALSE,"Tran"}</definedName>
    <definedName name="mmmmm_1_1" hidden="1">{"Riqfin97",#N/A,FALSE,"Tran";"Riqfinpro",#N/A,FALSE,"Tran"}</definedName>
    <definedName name="mmmmm_1_2" localSheetId="21" hidden="1">{"Riqfin97",#N/A,FALSE,"Tran";"Riqfinpro",#N/A,FALSE,"Tran"}</definedName>
    <definedName name="mmmmm_1_2" hidden="1">{"Riqfin97",#N/A,FALSE,"Tran";"Riqfinpro",#N/A,FALSE,"Tran"}</definedName>
    <definedName name="mmmmm_1_3" localSheetId="21" hidden="1">{"Riqfin97",#N/A,FALSE,"Tran";"Riqfinpro",#N/A,FALSE,"Tran"}</definedName>
    <definedName name="mmmmm_1_3" hidden="1">{"Riqfin97",#N/A,FALSE,"Tran";"Riqfinpro",#N/A,FALSE,"Tran"}</definedName>
    <definedName name="mmmmm_1_4" localSheetId="21" hidden="1">{"Riqfin97",#N/A,FALSE,"Tran";"Riqfinpro",#N/A,FALSE,"Tran"}</definedName>
    <definedName name="mmmmm_1_4" hidden="1">{"Riqfin97",#N/A,FALSE,"Tran";"Riqfinpro",#N/A,FALSE,"Tran"}</definedName>
    <definedName name="mmmmm_2" localSheetId="21" hidden="1">{"Riqfin97",#N/A,FALSE,"Tran";"Riqfinpro",#N/A,FALSE,"Tran"}</definedName>
    <definedName name="mmmmm_2" hidden="1">{"Riqfin97",#N/A,FALSE,"Tran";"Riqfinpro",#N/A,FALSE,"Tran"}</definedName>
    <definedName name="mmmmm_3" localSheetId="21" hidden="1">{"Riqfin97",#N/A,FALSE,"Tran";"Riqfinpro",#N/A,FALSE,"Tran"}</definedName>
    <definedName name="mmmmm_3" hidden="1">{"Riqfin97",#N/A,FALSE,"Tran";"Riqfinpro",#N/A,FALSE,"Tran"}</definedName>
    <definedName name="mmmmm_4" localSheetId="21" hidden="1">{"Riqfin97",#N/A,FALSE,"Tran";"Riqfinpro",#N/A,FALSE,"Tran"}</definedName>
    <definedName name="mmmmm_4" hidden="1">{"Riqfin97",#N/A,FALSE,"Tran";"Riqfinpro",#N/A,FALSE,"Tran"}</definedName>
    <definedName name="mmmmmmmmm" localSheetId="21" hidden="1">{"Riqfin97",#N/A,FALSE,"Tran";"Riqfinpro",#N/A,FALSE,"Tran"}</definedName>
    <definedName name="mmmmmmmmm" hidden="1">{"Riqfin97",#N/A,FALSE,"Tran";"Riqfinpro",#N/A,FALSE,"Tran"}</definedName>
    <definedName name="mmmmmmmmm_1" localSheetId="21" hidden="1">{"Riqfin97",#N/A,FALSE,"Tran";"Riqfinpro",#N/A,FALSE,"Tran"}</definedName>
    <definedName name="mmmmmmmmm_1" hidden="1">{"Riqfin97",#N/A,FALSE,"Tran";"Riqfinpro",#N/A,FALSE,"Tran"}</definedName>
    <definedName name="mmmmmmmmm_1_1" localSheetId="21" hidden="1">{"Riqfin97",#N/A,FALSE,"Tran";"Riqfinpro",#N/A,FALSE,"Tran"}</definedName>
    <definedName name="mmmmmmmmm_1_1" hidden="1">{"Riqfin97",#N/A,FALSE,"Tran";"Riqfinpro",#N/A,FALSE,"Tran"}</definedName>
    <definedName name="mmmmmmmmm_1_2" localSheetId="21" hidden="1">{"Riqfin97",#N/A,FALSE,"Tran";"Riqfinpro",#N/A,FALSE,"Tran"}</definedName>
    <definedName name="mmmmmmmmm_1_2" hidden="1">{"Riqfin97",#N/A,FALSE,"Tran";"Riqfinpro",#N/A,FALSE,"Tran"}</definedName>
    <definedName name="mmmmmmmmm_1_3" localSheetId="21" hidden="1">{"Riqfin97",#N/A,FALSE,"Tran";"Riqfinpro",#N/A,FALSE,"Tran"}</definedName>
    <definedName name="mmmmmmmmm_1_3" hidden="1">{"Riqfin97",#N/A,FALSE,"Tran";"Riqfinpro",#N/A,FALSE,"Tran"}</definedName>
    <definedName name="mmmmmmmmm_1_4" localSheetId="21" hidden="1">{"Riqfin97",#N/A,FALSE,"Tran";"Riqfinpro",#N/A,FALSE,"Tran"}</definedName>
    <definedName name="mmmmmmmmm_1_4" hidden="1">{"Riqfin97",#N/A,FALSE,"Tran";"Riqfinpro",#N/A,FALSE,"Tran"}</definedName>
    <definedName name="mmmmmmmmm_2" localSheetId="21" hidden="1">{"Riqfin97",#N/A,FALSE,"Tran";"Riqfinpro",#N/A,FALSE,"Tran"}</definedName>
    <definedName name="mmmmmmmmm_2" hidden="1">{"Riqfin97",#N/A,FALSE,"Tran";"Riqfinpro",#N/A,FALSE,"Tran"}</definedName>
    <definedName name="mmmmmmmmm_3" localSheetId="21" hidden="1">{"Riqfin97",#N/A,FALSE,"Tran";"Riqfinpro",#N/A,FALSE,"Tran"}</definedName>
    <definedName name="mmmmmmmmm_3" hidden="1">{"Riqfin97",#N/A,FALSE,"Tran";"Riqfinpro",#N/A,FALSE,"Tran"}</definedName>
    <definedName name="mmmmmmmmm_4" localSheetId="21" hidden="1">{"Riqfin97",#N/A,FALSE,"Tran";"Riqfinpro",#N/A,FALSE,"Tran"}</definedName>
    <definedName name="mmmmmmmmm_4" hidden="1">{"Riqfin97",#N/A,FALSE,"Tran";"Riqfinpro",#N/A,FALSE,"Tran"}</definedName>
    <definedName name="MN">[40]Base!#REF!</definedName>
    <definedName name="mn_1">[40]Base!#REF!</definedName>
    <definedName name="mncncn" localSheetId="21" hidden="1">{"Tab1",#N/A,FALSE,"P";"Tab2",#N/A,FALSE,"P"}</definedName>
    <definedName name="mncncn" hidden="1">{"Tab1",#N/A,FALSE,"P";"Tab2",#N/A,FALSE,"P"}</definedName>
    <definedName name="mncncn_1" localSheetId="21" hidden="1">{"Tab1",#N/A,FALSE,"P";"Tab2",#N/A,FALSE,"P"}</definedName>
    <definedName name="mncncn_1" hidden="1">{"Tab1",#N/A,FALSE,"P";"Tab2",#N/A,FALSE,"P"}</definedName>
    <definedName name="mncncn_1_1" localSheetId="21" hidden="1">{"Tab1",#N/A,FALSE,"P";"Tab2",#N/A,FALSE,"P"}</definedName>
    <definedName name="mncncn_1_1" hidden="1">{"Tab1",#N/A,FALSE,"P";"Tab2",#N/A,FALSE,"P"}</definedName>
    <definedName name="mncncn_1_2" localSheetId="21" hidden="1">{"Tab1",#N/A,FALSE,"P";"Tab2",#N/A,FALSE,"P"}</definedName>
    <definedName name="mncncn_1_2" hidden="1">{"Tab1",#N/A,FALSE,"P";"Tab2",#N/A,FALSE,"P"}</definedName>
    <definedName name="mncncn_1_3" localSheetId="21" hidden="1">{"Tab1",#N/A,FALSE,"P";"Tab2",#N/A,FALSE,"P"}</definedName>
    <definedName name="mncncn_1_3" hidden="1">{"Tab1",#N/A,FALSE,"P";"Tab2",#N/A,FALSE,"P"}</definedName>
    <definedName name="mncncn_1_4" localSheetId="21" hidden="1">{"Tab1",#N/A,FALSE,"P";"Tab2",#N/A,FALSE,"P"}</definedName>
    <definedName name="mncncn_1_4" hidden="1">{"Tab1",#N/A,FALSE,"P";"Tab2",#N/A,FALSE,"P"}</definedName>
    <definedName name="mncncn_2" localSheetId="21" hidden="1">{"Tab1",#N/A,FALSE,"P";"Tab2",#N/A,FALSE,"P"}</definedName>
    <definedName name="mncncn_2" hidden="1">{"Tab1",#N/A,FALSE,"P";"Tab2",#N/A,FALSE,"P"}</definedName>
    <definedName name="mncncn_3" localSheetId="21" hidden="1">{"Tab1",#N/A,FALSE,"P";"Tab2",#N/A,FALSE,"P"}</definedName>
    <definedName name="mncncn_3" hidden="1">{"Tab1",#N/A,FALSE,"P";"Tab2",#N/A,FALSE,"P"}</definedName>
    <definedName name="mncncn_4" localSheetId="21" hidden="1">{"Tab1",#N/A,FALSE,"P";"Tab2",#N/A,FALSE,"P"}</definedName>
    <definedName name="mncncn_4" hidden="1">{"Tab1",#N/A,FALSE,"P";"Tab2",#N/A,FALSE,"P"}</definedName>
    <definedName name="MNDATES" localSheetId="21">#REF!</definedName>
    <definedName name="MNDATES">#REF!</definedName>
    <definedName name="MON_SM" localSheetId="21">#REF!</definedName>
    <definedName name="MON_SM">#REF!</definedName>
    <definedName name="mone" localSheetId="21" hidden="1">{"'RIN-INTRANET'!$A$1:$K$71"}</definedName>
    <definedName name="mone" hidden="1">{"'RIN-INTRANET'!$A$1:$K$71"}</definedName>
    <definedName name="mone_1" localSheetId="21" hidden="1">{"'RIN-INTRANET'!$A$1:$K$71"}</definedName>
    <definedName name="mone_1" hidden="1">{"'RIN-INTRANET'!$A$1:$K$71"}</definedName>
    <definedName name="mone_1_1" localSheetId="21" hidden="1">{"'RIN-INTRANET'!$A$1:$K$71"}</definedName>
    <definedName name="mone_1_1" hidden="1">{"'RIN-INTRANET'!$A$1:$K$71"}</definedName>
    <definedName name="mone_1_1_1" localSheetId="21" hidden="1">{"'RIN-INTRANET'!$A$1:$K$71"}</definedName>
    <definedName name="mone_1_1_1" hidden="1">{"'RIN-INTRANET'!$A$1:$K$71"}</definedName>
    <definedName name="mone_1_1_2" localSheetId="21" hidden="1">{"'RIN-INTRANET'!$A$1:$K$71"}</definedName>
    <definedName name="mone_1_1_2" hidden="1">{"'RIN-INTRANET'!$A$1:$K$71"}</definedName>
    <definedName name="mone_1_1_3" localSheetId="21" hidden="1">{"'RIN-INTRANET'!$A$1:$K$71"}</definedName>
    <definedName name="mone_1_1_3" hidden="1">{"'RIN-INTRANET'!$A$1:$K$71"}</definedName>
    <definedName name="mone_1_1_4" localSheetId="21" hidden="1">{"'RIN-INTRANET'!$A$1:$K$71"}</definedName>
    <definedName name="mone_1_1_4" hidden="1">{"'RIN-INTRANET'!$A$1:$K$71"}</definedName>
    <definedName name="mone_1_2" localSheetId="21" hidden="1">{"'RIN-INTRANET'!$A$1:$K$71"}</definedName>
    <definedName name="mone_1_2" hidden="1">{"'RIN-INTRANET'!$A$1:$K$71"}</definedName>
    <definedName name="mone_1_2_1" localSheetId="21" hidden="1">{"'RIN-INTRANET'!$A$1:$K$71"}</definedName>
    <definedName name="mone_1_2_1" hidden="1">{"'RIN-INTRANET'!$A$1:$K$71"}</definedName>
    <definedName name="mone_1_2_2" localSheetId="21" hidden="1">{"'RIN-INTRANET'!$A$1:$K$71"}</definedName>
    <definedName name="mone_1_2_2" hidden="1">{"'RIN-INTRANET'!$A$1:$K$71"}</definedName>
    <definedName name="mone_1_2_3" localSheetId="21" hidden="1">{"'RIN-INTRANET'!$A$1:$K$71"}</definedName>
    <definedName name="mone_1_2_3" hidden="1">{"'RIN-INTRANET'!$A$1:$K$71"}</definedName>
    <definedName name="mone_1_3" localSheetId="21" hidden="1">{"'RIN-INTRANET'!$A$1:$K$71"}</definedName>
    <definedName name="mone_1_3" hidden="1">{"'RIN-INTRANET'!$A$1:$K$71"}</definedName>
    <definedName name="mone_1_4" localSheetId="21" hidden="1">{"'RIN-INTRANET'!$A$1:$K$71"}</definedName>
    <definedName name="mone_1_4" hidden="1">{"'RIN-INTRANET'!$A$1:$K$71"}</definedName>
    <definedName name="mone_1_5" localSheetId="21" hidden="1">{"'RIN-INTRANET'!$A$1:$K$71"}</definedName>
    <definedName name="mone_1_5" hidden="1">{"'RIN-INTRANET'!$A$1:$K$71"}</definedName>
    <definedName name="mone_2" localSheetId="21" hidden="1">{"'RIN-INTRANET'!$A$1:$K$71"}</definedName>
    <definedName name="mone_2" hidden="1">{"'RIN-INTRANET'!$A$1:$K$71"}</definedName>
    <definedName name="mone_2_1" localSheetId="21" hidden="1">{"'RIN-INTRANET'!$A$1:$K$71"}</definedName>
    <definedName name="mone_2_1" hidden="1">{"'RIN-INTRANET'!$A$1:$K$71"}</definedName>
    <definedName name="mone_2_2" localSheetId="21" hidden="1">{"'RIN-INTRANET'!$A$1:$K$71"}</definedName>
    <definedName name="mone_2_2" hidden="1">{"'RIN-INTRANET'!$A$1:$K$71"}</definedName>
    <definedName name="mone_2_3" localSheetId="21" hidden="1">{"'RIN-INTRANET'!$A$1:$K$71"}</definedName>
    <definedName name="mone_2_3" hidden="1">{"'RIN-INTRANET'!$A$1:$K$71"}</definedName>
    <definedName name="mone_2_4" localSheetId="21" hidden="1">{"'RIN-INTRANET'!$A$1:$K$71"}</definedName>
    <definedName name="mone_2_4" hidden="1">{"'RIN-INTRANET'!$A$1:$K$71"}</definedName>
    <definedName name="mone_3" localSheetId="21" hidden="1">{"'RIN-INTRANET'!$A$1:$K$71"}</definedName>
    <definedName name="mone_3" hidden="1">{"'RIN-INTRANET'!$A$1:$K$71"}</definedName>
    <definedName name="mone_4" localSheetId="21" hidden="1">{"'RIN-INTRANET'!$A$1:$K$71"}</definedName>
    <definedName name="mone_4" hidden="1">{"'RIN-INTRANET'!$A$1:$K$71"}</definedName>
    <definedName name="mone_5" localSheetId="21" hidden="1">{"'RIN-INTRANET'!$A$1:$K$71"}</definedName>
    <definedName name="mone_5" hidden="1">{"'RIN-INTRANET'!$A$1:$K$71"}</definedName>
    <definedName name="Monetary_Program" localSheetId="21">#REF!</definedName>
    <definedName name="Monetary_Program">#REF!</definedName>
    <definedName name="Monetary_Survey" localSheetId="21">#REF!</definedName>
    <definedName name="Monetary_Survey">#REF!</definedName>
    <definedName name="Monetary_Survey_Analytical_Tables" localSheetId="21">#REF!</definedName>
    <definedName name="Monetary_Survey_Analytical_Tables">#REF!</definedName>
    <definedName name="Monetary_Survey_growth_rates" localSheetId="21">#REF!</definedName>
    <definedName name="Monetary_Survey_growth_rates">#REF!</definedName>
    <definedName name="MONF_SM" localSheetId="21">#REF!</definedName>
    <definedName name="MONF_SM">#REF!</definedName>
    <definedName name="Monthly_CG_projection" localSheetId="21">#REF!</definedName>
    <definedName name="Monthly_CG_projection">#REF!</definedName>
    <definedName name="MonthlyInf" localSheetId="21">#REF!</definedName>
    <definedName name="MonthlyInf">#REF!</definedName>
    <definedName name="MONY" localSheetId="21">#REF!</definedName>
    <definedName name="MONY">#REF!</definedName>
    <definedName name="MPETROLEO" localSheetId="21">#REF!</definedName>
    <definedName name="MPETROLEO">#REF!</definedName>
    <definedName name="MR" localSheetId="21">[40]Base!#REF!</definedName>
    <definedName name="MR">[40]Base!#REF!</definedName>
    <definedName name="MS_BCA_GDP">[32]Micro!$E$27:$AH$27</definedName>
    <definedName name="MS_BMG">[32]Micro!$E$29:$AH$29</definedName>
    <definedName name="MS_BXG">[32]Micro!$E$28:$AH$28</definedName>
    <definedName name="MS_GCB_NGDP">[32]Micro!$E$19:$AH$19</definedName>
    <definedName name="MS_GGB_NGDP">[32]Micro!$E$20:$AH$20</definedName>
    <definedName name="MS_LUR">[32]Micro!$E$15:$AH$15</definedName>
    <definedName name="MS_NGDP">[32]Micro!$E$12:$AH$12</definedName>
    <definedName name="MS_NGDP_RG">[32]Micro!$E$9:$AH$9</definedName>
    <definedName name="MS_PCPIG">[32]Micro!$E$16:$AH$16</definedName>
    <definedName name="MS_TMG_RPCH">[32]Micro!$E$24:$AH$24</definedName>
    <definedName name="MS_TXG_RPCH">[32]Micro!$E$23:$AH$23</definedName>
    <definedName name="MS_TXGM_DPCH" localSheetId="21">[32]Micro!#REF!</definedName>
    <definedName name="MS_TXGM_DPCH">[32]Micro!#REF!</definedName>
    <definedName name="mstocksa" localSheetId="11">[50]!mstocksa</definedName>
    <definedName name="mstocksa" localSheetId="13">[50]!mstocksa</definedName>
    <definedName name="mstocksa" localSheetId="14">[50]!mstocksa</definedName>
    <definedName name="mstocksa" localSheetId="16">[50]!mstocksa</definedName>
    <definedName name="mstocksa" localSheetId="3">[50]!mstocksa</definedName>
    <definedName name="mstocksa" localSheetId="4">[50]!mstocksa</definedName>
    <definedName name="mstocksa" localSheetId="5">[50]!mstocksa</definedName>
    <definedName name="mstocksa" localSheetId="6">[50]!mstocksa</definedName>
    <definedName name="mstocksa" localSheetId="7">[50]!mstocksa</definedName>
    <definedName name="mstocksa" localSheetId="9">[50]!mstocksa</definedName>
    <definedName name="mstocksa">[50]!mstocksa</definedName>
    <definedName name="mstocksq" localSheetId="11">[50]!mstocksq</definedName>
    <definedName name="mstocksq" localSheetId="13">[50]!mstocksq</definedName>
    <definedName name="mstocksq" localSheetId="14">[50]!mstocksq</definedName>
    <definedName name="mstocksq" localSheetId="16">[50]!mstocksq</definedName>
    <definedName name="mstocksq" localSheetId="3">[50]!mstocksq</definedName>
    <definedName name="mstocksq" localSheetId="4">[50]!mstocksq</definedName>
    <definedName name="mstocksq" localSheetId="5">[50]!mstocksq</definedName>
    <definedName name="mstocksq" localSheetId="6">[50]!mstocksq</definedName>
    <definedName name="mstocksq" localSheetId="7">[50]!mstocksq</definedName>
    <definedName name="mstocksq" localSheetId="9">[50]!mstocksq</definedName>
    <definedName name="mstocksq">[50]!mstocksq</definedName>
    <definedName name="mte" localSheetId="21" hidden="1">{"Riqfin97",#N/A,FALSE,"Tran";"Riqfinpro",#N/A,FALSE,"Tran"}</definedName>
    <definedName name="mte" hidden="1">{"Riqfin97",#N/A,FALSE,"Tran";"Riqfinpro",#N/A,FALSE,"Tran"}</definedName>
    <definedName name="mte_1" localSheetId="21" hidden="1">{"Riqfin97",#N/A,FALSE,"Tran";"Riqfinpro",#N/A,FALSE,"Tran"}</definedName>
    <definedName name="mte_1" hidden="1">{"Riqfin97",#N/A,FALSE,"Tran";"Riqfinpro",#N/A,FALSE,"Tran"}</definedName>
    <definedName name="mte_1_1" localSheetId="21" hidden="1">{"Riqfin97",#N/A,FALSE,"Tran";"Riqfinpro",#N/A,FALSE,"Tran"}</definedName>
    <definedName name="mte_1_1" hidden="1">{"Riqfin97",#N/A,FALSE,"Tran";"Riqfinpro",#N/A,FALSE,"Tran"}</definedName>
    <definedName name="mte_1_2" localSheetId="21" hidden="1">{"Riqfin97",#N/A,FALSE,"Tran";"Riqfinpro",#N/A,FALSE,"Tran"}</definedName>
    <definedName name="mte_1_2" hidden="1">{"Riqfin97",#N/A,FALSE,"Tran";"Riqfinpro",#N/A,FALSE,"Tran"}</definedName>
    <definedName name="mte_1_3" localSheetId="21" hidden="1">{"Riqfin97",#N/A,FALSE,"Tran";"Riqfinpro",#N/A,FALSE,"Tran"}</definedName>
    <definedName name="mte_1_3" hidden="1">{"Riqfin97",#N/A,FALSE,"Tran";"Riqfinpro",#N/A,FALSE,"Tran"}</definedName>
    <definedName name="mte_1_4" localSheetId="21" hidden="1">{"Riqfin97",#N/A,FALSE,"Tran";"Riqfinpro",#N/A,FALSE,"Tran"}</definedName>
    <definedName name="mte_1_4" hidden="1">{"Riqfin97",#N/A,FALSE,"Tran";"Riqfinpro",#N/A,FALSE,"Tran"}</definedName>
    <definedName name="mte_2" localSheetId="21" hidden="1">{"Riqfin97",#N/A,FALSE,"Tran";"Riqfinpro",#N/A,FALSE,"Tran"}</definedName>
    <definedName name="mte_2" hidden="1">{"Riqfin97",#N/A,FALSE,"Tran";"Riqfinpro",#N/A,FALSE,"Tran"}</definedName>
    <definedName name="mte_3" localSheetId="21" hidden="1">{"Riqfin97",#N/A,FALSE,"Tran";"Riqfinpro",#N/A,FALSE,"Tran"}</definedName>
    <definedName name="mte_3" hidden="1">{"Riqfin97",#N/A,FALSE,"Tran";"Riqfinpro",#N/A,FALSE,"Tran"}</definedName>
    <definedName name="mte_4" localSheetId="21" hidden="1">{"Riqfin97",#N/A,FALSE,"Tran";"Riqfinpro",#N/A,FALSE,"Tran"}</definedName>
    <definedName name="mte_4" hidden="1">{"Riqfin97",#N/A,FALSE,"Tran";"Riqfinpro",#N/A,FALSE,"Tran"}</definedName>
    <definedName name="MUNI96" localSheetId="21">#REF!</definedName>
    <definedName name="MUNI96">#REF!</definedName>
    <definedName name="Municipios" localSheetId="21">#REF!</definedName>
    <definedName name="Municipios">#REF!</definedName>
    <definedName name="n">[40]Base!$CI1</definedName>
    <definedName name="NAMES" localSheetId="21">#REF!</definedName>
    <definedName name="NAMES">#REF!</definedName>
    <definedName name="NAMES_A" localSheetId="21">#REF!</definedName>
    <definedName name="NAMES_A">#REF!</definedName>
    <definedName name="Names_Annual" localSheetId="21">#REF!</definedName>
    <definedName name="Names_Annual">#REF!</definedName>
    <definedName name="Names_Monthly" localSheetId="21">#REF!</definedName>
    <definedName name="Names_Monthly">#REF!</definedName>
    <definedName name="NAMES_NOW" localSheetId="21">#REF!</definedName>
    <definedName name="NAMES_NOW">#REF!</definedName>
    <definedName name="NAMES_Q" localSheetId="21">#REF!</definedName>
    <definedName name="NAMES_Q">#REF!</definedName>
    <definedName name="names_w" localSheetId="21">#REF!</definedName>
    <definedName name="names_w">#REF!</definedName>
    <definedName name="narciso" localSheetId="21">#REF!</definedName>
    <definedName name="narciso">#REF!</definedName>
    <definedName name="nbabvsd" localSheetId="21" hidden="1">{"'RIN-INTRANET'!$A$1:$K$71"}</definedName>
    <definedName name="nbabvsd" hidden="1">{"'RIN-INTRANET'!$A$1:$K$71"}</definedName>
    <definedName name="nbabvsd_1" localSheetId="21" hidden="1">{"'RIN-INTRANET'!$A$1:$K$71"}</definedName>
    <definedName name="nbabvsd_1" hidden="1">{"'RIN-INTRANET'!$A$1:$K$71"}</definedName>
    <definedName name="nbabvsd_1_1" localSheetId="21" hidden="1">{"'RIN-INTRANET'!$A$1:$K$71"}</definedName>
    <definedName name="nbabvsd_1_1" hidden="1">{"'RIN-INTRANET'!$A$1:$K$71"}</definedName>
    <definedName name="nbabvsd_1_1_1" localSheetId="21" hidden="1">{"'RIN-INTRANET'!$A$1:$K$71"}</definedName>
    <definedName name="nbabvsd_1_1_1" hidden="1">{"'RIN-INTRANET'!$A$1:$K$71"}</definedName>
    <definedName name="nbabvsd_1_1_2" localSheetId="21" hidden="1">{"'RIN-INTRANET'!$A$1:$K$71"}</definedName>
    <definedName name="nbabvsd_1_1_2" hidden="1">{"'RIN-INTRANET'!$A$1:$K$71"}</definedName>
    <definedName name="nbabvsd_1_1_3" localSheetId="21" hidden="1">{"'RIN-INTRANET'!$A$1:$K$71"}</definedName>
    <definedName name="nbabvsd_1_1_3" hidden="1">{"'RIN-INTRANET'!$A$1:$K$71"}</definedName>
    <definedName name="nbabvsd_1_1_4" localSheetId="21" hidden="1">{"'RIN-INTRANET'!$A$1:$K$71"}</definedName>
    <definedName name="nbabvsd_1_1_4" hidden="1">{"'RIN-INTRANET'!$A$1:$K$71"}</definedName>
    <definedName name="nbabvsd_1_2" localSheetId="21" hidden="1">{"'RIN-INTRANET'!$A$1:$K$71"}</definedName>
    <definedName name="nbabvsd_1_2" hidden="1">{"'RIN-INTRANET'!$A$1:$K$71"}</definedName>
    <definedName name="nbabvsd_1_2_1" localSheetId="21" hidden="1">{"'RIN-INTRANET'!$A$1:$K$71"}</definedName>
    <definedName name="nbabvsd_1_2_1" hidden="1">{"'RIN-INTRANET'!$A$1:$K$71"}</definedName>
    <definedName name="nbabvsd_1_2_2" localSheetId="21" hidden="1">{"'RIN-INTRANET'!$A$1:$K$71"}</definedName>
    <definedName name="nbabvsd_1_2_2" hidden="1">{"'RIN-INTRANET'!$A$1:$K$71"}</definedName>
    <definedName name="nbabvsd_1_2_3" localSheetId="21" hidden="1">{"'RIN-INTRANET'!$A$1:$K$71"}</definedName>
    <definedName name="nbabvsd_1_2_3" hidden="1">{"'RIN-INTRANET'!$A$1:$K$71"}</definedName>
    <definedName name="nbabvsd_1_3" localSheetId="21" hidden="1">{"'RIN-INTRANET'!$A$1:$K$71"}</definedName>
    <definedName name="nbabvsd_1_3" hidden="1">{"'RIN-INTRANET'!$A$1:$K$71"}</definedName>
    <definedName name="nbabvsd_1_4" localSheetId="21" hidden="1">{"'RIN-INTRANET'!$A$1:$K$71"}</definedName>
    <definedName name="nbabvsd_1_4" hidden="1">{"'RIN-INTRANET'!$A$1:$K$71"}</definedName>
    <definedName name="nbabvsd_1_5" localSheetId="21" hidden="1">{"'RIN-INTRANET'!$A$1:$K$71"}</definedName>
    <definedName name="nbabvsd_1_5" hidden="1">{"'RIN-INTRANET'!$A$1:$K$71"}</definedName>
    <definedName name="nbabvsd_2" localSheetId="21" hidden="1">{"'RIN-INTRANET'!$A$1:$K$71"}</definedName>
    <definedName name="nbabvsd_2" hidden="1">{"'RIN-INTRANET'!$A$1:$K$71"}</definedName>
    <definedName name="nbabvsd_2_1" localSheetId="21" hidden="1">{"'RIN-INTRANET'!$A$1:$K$71"}</definedName>
    <definedName name="nbabvsd_2_1" hidden="1">{"'RIN-INTRANET'!$A$1:$K$71"}</definedName>
    <definedName name="nbabvsd_2_2" localSheetId="21" hidden="1">{"'RIN-INTRANET'!$A$1:$K$71"}</definedName>
    <definedName name="nbabvsd_2_2" hidden="1">{"'RIN-INTRANET'!$A$1:$K$71"}</definedName>
    <definedName name="nbabvsd_2_3" localSheetId="21" hidden="1">{"'RIN-INTRANET'!$A$1:$K$71"}</definedName>
    <definedName name="nbabvsd_2_3" hidden="1">{"'RIN-INTRANET'!$A$1:$K$71"}</definedName>
    <definedName name="nbabvsd_2_4" localSheetId="21" hidden="1">{"'RIN-INTRANET'!$A$1:$K$71"}</definedName>
    <definedName name="nbabvsd_2_4" hidden="1">{"'RIN-INTRANET'!$A$1:$K$71"}</definedName>
    <definedName name="nbabvsd_3" localSheetId="21" hidden="1">{"'RIN-INTRANET'!$A$1:$K$71"}</definedName>
    <definedName name="nbabvsd_3" hidden="1">{"'RIN-INTRANET'!$A$1:$K$71"}</definedName>
    <definedName name="nbabvsd_4" localSheetId="21" hidden="1">{"'RIN-INTRANET'!$A$1:$K$71"}</definedName>
    <definedName name="nbabvsd_4" hidden="1">{"'RIN-INTRANET'!$A$1:$K$71"}</definedName>
    <definedName name="nbabvsd_5" localSheetId="21" hidden="1">{"'RIN-INTRANET'!$A$1:$K$71"}</definedName>
    <definedName name="nbabvsd_5" hidden="1">{"'RIN-INTRANET'!$A$1:$K$71"}</definedName>
    <definedName name="NC_R">[63]Q1!$E$8:$AH$8</definedName>
    <definedName name="NCG">[32]Q2!$E$8:$AH$8</definedName>
    <definedName name="NCG_R">[63]Q1!$E$11:$AH$11</definedName>
    <definedName name="NCP">[32]Q2!$E$11:$AH$11</definedName>
    <definedName name="NCP_R">[63]Q1!$E$14:$AH$14</definedName>
    <definedName name="Ndf" localSheetId="1">'[47]Debt 2009'!#REF!</definedName>
    <definedName name="Ndf" localSheetId="21">'[47]Debt 2009'!#REF!</definedName>
    <definedName name="Ndf">'[47]Debt 2009'!#REF!</definedName>
    <definedName name="ndmdkfdvjmk" localSheetId="21" hidden="1">{"'RIN-INTRANET'!$A$1:$K$71"}</definedName>
    <definedName name="ndmdkfdvjmk" hidden="1">{"'RIN-INTRANET'!$A$1:$K$71"}</definedName>
    <definedName name="ndmdkfdvjmk_1" localSheetId="21" hidden="1">{"'RIN-INTRANET'!$A$1:$K$71"}</definedName>
    <definedName name="ndmdkfdvjmk_1" hidden="1">{"'RIN-INTRANET'!$A$1:$K$71"}</definedName>
    <definedName name="ndmdkfdvjmk_1_1" localSheetId="21" hidden="1">{"'RIN-INTRANET'!$A$1:$K$71"}</definedName>
    <definedName name="ndmdkfdvjmk_1_1" hidden="1">{"'RIN-INTRANET'!$A$1:$K$71"}</definedName>
    <definedName name="ndmdkfdvjmk_1_1_1" localSheetId="21" hidden="1">{"'RIN-INTRANET'!$A$1:$K$71"}</definedName>
    <definedName name="ndmdkfdvjmk_1_1_1" hidden="1">{"'RIN-INTRANET'!$A$1:$K$71"}</definedName>
    <definedName name="ndmdkfdvjmk_1_1_2" localSheetId="21" hidden="1">{"'RIN-INTRANET'!$A$1:$K$71"}</definedName>
    <definedName name="ndmdkfdvjmk_1_1_2" hidden="1">{"'RIN-INTRANET'!$A$1:$K$71"}</definedName>
    <definedName name="ndmdkfdvjmk_1_1_3" localSheetId="21" hidden="1">{"'RIN-INTRANET'!$A$1:$K$71"}</definedName>
    <definedName name="ndmdkfdvjmk_1_1_3" hidden="1">{"'RIN-INTRANET'!$A$1:$K$71"}</definedName>
    <definedName name="ndmdkfdvjmk_1_1_4" localSheetId="21" hidden="1">{"'RIN-INTRANET'!$A$1:$K$71"}</definedName>
    <definedName name="ndmdkfdvjmk_1_1_4" hidden="1">{"'RIN-INTRANET'!$A$1:$K$71"}</definedName>
    <definedName name="ndmdkfdvjmk_1_2" localSheetId="21" hidden="1">{"'RIN-INTRANET'!$A$1:$K$71"}</definedName>
    <definedName name="ndmdkfdvjmk_1_2" hidden="1">{"'RIN-INTRANET'!$A$1:$K$71"}</definedName>
    <definedName name="ndmdkfdvjmk_1_2_1" localSheetId="21" hidden="1">{"'RIN-INTRANET'!$A$1:$K$71"}</definedName>
    <definedName name="ndmdkfdvjmk_1_2_1" hidden="1">{"'RIN-INTRANET'!$A$1:$K$71"}</definedName>
    <definedName name="ndmdkfdvjmk_1_2_2" localSheetId="21" hidden="1">{"'RIN-INTRANET'!$A$1:$K$71"}</definedName>
    <definedName name="ndmdkfdvjmk_1_2_2" hidden="1">{"'RIN-INTRANET'!$A$1:$K$71"}</definedName>
    <definedName name="ndmdkfdvjmk_1_2_3" localSheetId="21" hidden="1">{"'RIN-INTRANET'!$A$1:$K$71"}</definedName>
    <definedName name="ndmdkfdvjmk_1_2_3" hidden="1">{"'RIN-INTRANET'!$A$1:$K$71"}</definedName>
    <definedName name="ndmdkfdvjmk_1_3" localSheetId="21" hidden="1">{"'RIN-INTRANET'!$A$1:$K$71"}</definedName>
    <definedName name="ndmdkfdvjmk_1_3" hidden="1">{"'RIN-INTRANET'!$A$1:$K$71"}</definedName>
    <definedName name="ndmdkfdvjmk_1_4" localSheetId="21" hidden="1">{"'RIN-INTRANET'!$A$1:$K$71"}</definedName>
    <definedName name="ndmdkfdvjmk_1_4" hidden="1">{"'RIN-INTRANET'!$A$1:$K$71"}</definedName>
    <definedName name="ndmdkfdvjmk_1_5" localSheetId="21" hidden="1">{"'RIN-INTRANET'!$A$1:$K$71"}</definedName>
    <definedName name="ndmdkfdvjmk_1_5" hidden="1">{"'RIN-INTRANET'!$A$1:$K$71"}</definedName>
    <definedName name="ndmdkfdvjmk_2" localSheetId="21" hidden="1">{"'RIN-INTRANET'!$A$1:$K$71"}</definedName>
    <definedName name="ndmdkfdvjmk_2" hidden="1">{"'RIN-INTRANET'!$A$1:$K$71"}</definedName>
    <definedName name="ndmdkfdvjmk_2_1" localSheetId="21" hidden="1">{"'RIN-INTRANET'!$A$1:$K$71"}</definedName>
    <definedName name="ndmdkfdvjmk_2_1" hidden="1">{"'RIN-INTRANET'!$A$1:$K$71"}</definedName>
    <definedName name="ndmdkfdvjmk_2_2" localSheetId="21" hidden="1">{"'RIN-INTRANET'!$A$1:$K$71"}</definedName>
    <definedName name="ndmdkfdvjmk_2_2" hidden="1">{"'RIN-INTRANET'!$A$1:$K$71"}</definedName>
    <definedName name="ndmdkfdvjmk_2_3" localSheetId="21" hidden="1">{"'RIN-INTRANET'!$A$1:$K$71"}</definedName>
    <definedName name="ndmdkfdvjmk_2_3" hidden="1">{"'RIN-INTRANET'!$A$1:$K$71"}</definedName>
    <definedName name="ndmdkfdvjmk_2_4" localSheetId="21" hidden="1">{"'RIN-INTRANET'!$A$1:$K$71"}</definedName>
    <definedName name="ndmdkfdvjmk_2_4" hidden="1">{"'RIN-INTRANET'!$A$1:$K$71"}</definedName>
    <definedName name="ndmdkfdvjmk_3" localSheetId="21" hidden="1">{"'RIN-INTRANET'!$A$1:$K$71"}</definedName>
    <definedName name="ndmdkfdvjmk_3" hidden="1">{"'RIN-INTRANET'!$A$1:$K$71"}</definedName>
    <definedName name="ndmdkfdvjmk_4" localSheetId="21" hidden="1">{"'RIN-INTRANET'!$A$1:$K$71"}</definedName>
    <definedName name="ndmdkfdvjmk_4" hidden="1">{"'RIN-INTRANET'!$A$1:$K$71"}</definedName>
    <definedName name="ndmdkfdvjmk_5" localSheetId="21" hidden="1">{"'RIN-INTRANET'!$A$1:$K$71"}</definedName>
    <definedName name="ndmdkfdvjmk_5" hidden="1">{"'RIN-INTRANET'!$A$1:$K$71"}</definedName>
    <definedName name="NEWSHEET" localSheetId="21">#REF!</definedName>
    <definedName name="NEWSHEET">#REF!</definedName>
    <definedName name="NFB_R">[63]Q1!$E$29:$AH$29</definedName>
    <definedName name="NFB_R_GDP">[63]Q1!$E$30:$AH$30</definedName>
    <definedName name="NFI">[32]Q2!$E$20:$AH$20</definedName>
    <definedName name="NFI_R">[63]Q1!$E$23:$AH$23</definedName>
    <definedName name="NFIG">[32]Q2!$E$23:$AH$23</definedName>
    <definedName name="NFIP">[32]Q2!$E$26:$AH$26</definedName>
    <definedName name="NFPS_" localSheetId="21">[34]OPS!#REF!</definedName>
    <definedName name="NFPS_">[34]OPS!#REF!</definedName>
    <definedName name="NGDP">[58]Q2!$E$47:$AH$47</definedName>
    <definedName name="NGDP_D">[32]Q3!$E$22:$AH$22</definedName>
    <definedName name="NGDP_D.ARQ" localSheetId="21">#REF!</definedName>
    <definedName name="NGDP_D.ARQ">#REF!</definedName>
    <definedName name="NGDP_D.Q" localSheetId="21">#REF!</definedName>
    <definedName name="NGDP_D.Q">#REF!</definedName>
    <definedName name="NGDP_D.YOY" localSheetId="21">#REF!</definedName>
    <definedName name="NGDP_D.YOY">#REF!</definedName>
    <definedName name="NGDP_DG">[32]Q3!$E$23:$AH$23</definedName>
    <definedName name="NGDP_R">[63]Q1!$E$50:$AH$50</definedName>
    <definedName name="NGDP_R.ARQ" localSheetId="21">#REF!</definedName>
    <definedName name="NGDP_R.ARQ">#REF!</definedName>
    <definedName name="NGDP_R.Q" localSheetId="21">#REF!</definedName>
    <definedName name="NGDP_R.Q">#REF!</definedName>
    <definedName name="NGDP_R.YOY" localSheetId="21">#REF!</definedName>
    <definedName name="NGDP_R.YOY">#REF!</definedName>
    <definedName name="NGDP_RG">[63]Q1!$E$51:$AH$51</definedName>
    <definedName name="NGDPA" localSheetId="21">#REF!</definedName>
    <definedName name="NGDPA">#REF!</definedName>
    <definedName name="NGS">[32]Q2!$E$50:$AH$50</definedName>
    <definedName name="NGS_NGDP">[32]Q2!$E$51:$AH$51</definedName>
    <definedName name="NGSG">[32]Q2!$E$53:$AH$53</definedName>
    <definedName name="NGSP">[32]Q2!$E$56:$AH$56</definedName>
    <definedName name="NI">[32]Q2!$E$14:$AH$14</definedName>
    <definedName name="NI_GDP">[32]Q2!$E$16:$AH$16</definedName>
    <definedName name="NI_NGDP">[32]Q2!$E$16:$AH$16</definedName>
    <definedName name="NI_R">[63]Q1!$E$17:$AH$17</definedName>
    <definedName name="NIC17A" localSheetId="21">#REF!</definedName>
    <definedName name="NIC17A">#REF!</definedName>
    <definedName name="NIC17B" localSheetId="21">#REF!</definedName>
    <definedName name="NIC17B">#REF!</definedName>
    <definedName name="NINV">[32]Q2!$E$18:$AH$18</definedName>
    <definedName name="NINV_R">[63]Q1!$E$20:$AH$20</definedName>
    <definedName name="NINV_R_GDP">[63]Q1!$E$21:$AH$21</definedName>
    <definedName name="nknlkjn" localSheetId="21" hidden="1">{"Tab1",#N/A,FALSE,"P";"Tab2",#N/A,FALSE,"P"}</definedName>
    <definedName name="nknlkjn" hidden="1">{"Tab1",#N/A,FALSE,"P";"Tab2",#N/A,FALSE,"P"}</definedName>
    <definedName name="nknlkjn_1" localSheetId="21" hidden="1">{"Tab1",#N/A,FALSE,"P";"Tab2",#N/A,FALSE,"P"}</definedName>
    <definedName name="nknlkjn_1" hidden="1">{"Tab1",#N/A,FALSE,"P";"Tab2",#N/A,FALSE,"P"}</definedName>
    <definedName name="nknlkjn_1_1" localSheetId="21" hidden="1">{"Tab1",#N/A,FALSE,"P";"Tab2",#N/A,FALSE,"P"}</definedName>
    <definedName name="nknlkjn_1_1" hidden="1">{"Tab1",#N/A,FALSE,"P";"Tab2",#N/A,FALSE,"P"}</definedName>
    <definedName name="nknlkjn_1_2" localSheetId="21" hidden="1">{"Tab1",#N/A,FALSE,"P";"Tab2",#N/A,FALSE,"P"}</definedName>
    <definedName name="nknlkjn_1_2" hidden="1">{"Tab1",#N/A,FALSE,"P";"Tab2",#N/A,FALSE,"P"}</definedName>
    <definedName name="nknlkjn_1_3" localSheetId="21" hidden="1">{"Tab1",#N/A,FALSE,"P";"Tab2",#N/A,FALSE,"P"}</definedName>
    <definedName name="nknlkjn_1_3" hidden="1">{"Tab1",#N/A,FALSE,"P";"Tab2",#N/A,FALSE,"P"}</definedName>
    <definedName name="nknlkjn_1_4" localSheetId="21" hidden="1">{"Tab1",#N/A,FALSE,"P";"Tab2",#N/A,FALSE,"P"}</definedName>
    <definedName name="nknlkjn_1_4" hidden="1">{"Tab1",#N/A,FALSE,"P";"Tab2",#N/A,FALSE,"P"}</definedName>
    <definedName name="nknlkjn_2" localSheetId="21" hidden="1">{"Tab1",#N/A,FALSE,"P";"Tab2",#N/A,FALSE,"P"}</definedName>
    <definedName name="nknlkjn_2" hidden="1">{"Tab1",#N/A,FALSE,"P";"Tab2",#N/A,FALSE,"P"}</definedName>
    <definedName name="nknlkjn_3" localSheetId="21" hidden="1">{"Tab1",#N/A,FALSE,"P";"Tab2",#N/A,FALSE,"P"}</definedName>
    <definedName name="nknlkjn_3" hidden="1">{"Tab1",#N/A,FALSE,"P";"Tab2",#N/A,FALSE,"P"}</definedName>
    <definedName name="nknlkjn_4" localSheetId="21" hidden="1">{"Tab1",#N/A,FALSE,"P";"Tab2",#N/A,FALSE,"P"}</definedName>
    <definedName name="nknlkjn_4" hidden="1">{"Tab1",#N/A,FALSE,"P";"Tab2",#N/A,FALSE,"P"}</definedName>
    <definedName name="NM">[40]Base!#REF!</definedName>
    <definedName name="NM_R">[63]Q1!$E$41:$AH$41</definedName>
    <definedName name="NMG">[32]Q2!$E$41:$AH$41</definedName>
    <definedName name="NMG_R">[63]Q1!$E$44:$AH$44</definedName>
    <definedName name="NMG_RG">[63]Q1!$E$45:$AH$45</definedName>
    <definedName name="NMS">[32]Q2!$E$44:$AH$44</definedName>
    <definedName name="NMS_R">[63]Q1!$E$47:$AH$47</definedName>
    <definedName name="nn" localSheetId="21">#REF!</definedName>
    <definedName name="nn">#REF!</definedName>
    <definedName name="NNN" localSheetId="21">#REF!</definedName>
    <definedName name="NNN">#REF!</definedName>
    <definedName name="NNNN" localSheetId="11">Scheduled_Payment+Extra_Payment</definedName>
    <definedName name="NNNN" localSheetId="13">Scheduled_Payment+Extra_Payment</definedName>
    <definedName name="NNNN" localSheetId="14">Scheduled_Payment+Extra_Payment</definedName>
    <definedName name="NNNN" localSheetId="16">Scheduled_Payment+Extra_Payment</definedName>
    <definedName name="NNNN" localSheetId="21">Scheduled_Payment+Extra_Payment</definedName>
    <definedName name="NNNN" localSheetId="3">Scheduled_Payment+Extra_Payment</definedName>
    <definedName name="NNNN" localSheetId="4">Scheduled_Payment+Extra_Payment</definedName>
    <definedName name="NNNN" localSheetId="5">Scheduled_Payment+Extra_Payment</definedName>
    <definedName name="NNNN" localSheetId="6">Scheduled_Payment+Extra_Payment</definedName>
    <definedName name="NNNN" localSheetId="7">Scheduled_Payment+Extra_Payment</definedName>
    <definedName name="NNNN" localSheetId="9">Scheduled_Payment+Extra_Payment</definedName>
    <definedName name="NNNN">Scheduled_Payment+Extra_Payment</definedName>
    <definedName name="nnnnn" localSheetId="21">#REF!</definedName>
    <definedName name="nnnnn">#REF!</definedName>
    <definedName name="nnnnnnnnnn" localSheetId="21" hidden="1">{"Minpmon",#N/A,FALSE,"Monthinput"}</definedName>
    <definedName name="nnnnnnnnnn" hidden="1">{"Minpmon",#N/A,FALSE,"Monthinput"}</definedName>
    <definedName name="nnnnnnnnnn_1" localSheetId="21" hidden="1">{"Minpmon",#N/A,FALSE,"Monthinput"}</definedName>
    <definedName name="nnnnnnnnnn_1" hidden="1">{"Minpmon",#N/A,FALSE,"Monthinput"}</definedName>
    <definedName name="nnnnnnnnnn_1_1" localSheetId="21" hidden="1">{"Minpmon",#N/A,FALSE,"Monthinput"}</definedName>
    <definedName name="nnnnnnnnnn_1_1" hidden="1">{"Minpmon",#N/A,FALSE,"Monthinput"}</definedName>
    <definedName name="nnnnnnnnnn_1_2" localSheetId="21" hidden="1">{"Minpmon",#N/A,FALSE,"Monthinput"}</definedName>
    <definedName name="nnnnnnnnnn_1_2" hidden="1">{"Minpmon",#N/A,FALSE,"Monthinput"}</definedName>
    <definedName name="nnnnnnnnnn_1_3" localSheetId="21" hidden="1">{"Minpmon",#N/A,FALSE,"Monthinput"}</definedName>
    <definedName name="nnnnnnnnnn_1_3" hidden="1">{"Minpmon",#N/A,FALSE,"Monthinput"}</definedName>
    <definedName name="nnnnnnnnnn_1_4" localSheetId="21" hidden="1">{"Minpmon",#N/A,FALSE,"Monthinput"}</definedName>
    <definedName name="nnnnnnnnnn_1_4" hidden="1">{"Minpmon",#N/A,FALSE,"Monthinput"}</definedName>
    <definedName name="nnnnnnnnnn_2" localSheetId="21" hidden="1">{"Minpmon",#N/A,FALSE,"Monthinput"}</definedName>
    <definedName name="nnnnnnnnnn_2" hidden="1">{"Minpmon",#N/A,FALSE,"Monthinput"}</definedName>
    <definedName name="nnnnnnnnnn_3" localSheetId="21" hidden="1">{"Minpmon",#N/A,FALSE,"Monthinput"}</definedName>
    <definedName name="nnnnnnnnnn_3" hidden="1">{"Minpmon",#N/A,FALSE,"Monthinput"}</definedName>
    <definedName name="nnnnnnnnnn_4" localSheetId="21" hidden="1">{"Minpmon",#N/A,FALSE,"Monthinput"}</definedName>
    <definedName name="nnnnnnnnnn_4" hidden="1">{"Minpmon",#N/A,FALSE,"Monthinput"}</definedName>
    <definedName name="nnnnnnnnnnnn" localSheetId="21" hidden="1">{"Riqfin97",#N/A,FALSE,"Tran";"Riqfinpro",#N/A,FALSE,"Tran"}</definedName>
    <definedName name="nnnnnnnnnnnn" hidden="1">{"Riqfin97",#N/A,FALSE,"Tran";"Riqfinpro",#N/A,FALSE,"Tran"}</definedName>
    <definedName name="nnnnnnnnnnnn_1" localSheetId="21" hidden="1">{"Riqfin97",#N/A,FALSE,"Tran";"Riqfinpro",#N/A,FALSE,"Tran"}</definedName>
    <definedName name="nnnnnnnnnnnn_1" hidden="1">{"Riqfin97",#N/A,FALSE,"Tran";"Riqfinpro",#N/A,FALSE,"Tran"}</definedName>
    <definedName name="nnnnnnnnnnnn_1_1" localSheetId="21" hidden="1">{"Riqfin97",#N/A,FALSE,"Tran";"Riqfinpro",#N/A,FALSE,"Tran"}</definedName>
    <definedName name="nnnnnnnnnnnn_1_1" hidden="1">{"Riqfin97",#N/A,FALSE,"Tran";"Riqfinpro",#N/A,FALSE,"Tran"}</definedName>
    <definedName name="nnnnnnnnnnnn_1_2" localSheetId="21" hidden="1">{"Riqfin97",#N/A,FALSE,"Tran";"Riqfinpro",#N/A,FALSE,"Tran"}</definedName>
    <definedName name="nnnnnnnnnnnn_1_2" hidden="1">{"Riqfin97",#N/A,FALSE,"Tran";"Riqfinpro",#N/A,FALSE,"Tran"}</definedName>
    <definedName name="nnnnnnnnnnnn_1_3" localSheetId="21" hidden="1">{"Riqfin97",#N/A,FALSE,"Tran";"Riqfinpro",#N/A,FALSE,"Tran"}</definedName>
    <definedName name="nnnnnnnnnnnn_1_3" hidden="1">{"Riqfin97",#N/A,FALSE,"Tran";"Riqfinpro",#N/A,FALSE,"Tran"}</definedName>
    <definedName name="nnnnnnnnnnnn_1_4" localSheetId="21" hidden="1">{"Riqfin97",#N/A,FALSE,"Tran";"Riqfinpro",#N/A,FALSE,"Tran"}</definedName>
    <definedName name="nnnnnnnnnnnn_1_4" hidden="1">{"Riqfin97",#N/A,FALSE,"Tran";"Riqfinpro",#N/A,FALSE,"Tran"}</definedName>
    <definedName name="nnnnnnnnnnnn_2" localSheetId="21" hidden="1">{"Riqfin97",#N/A,FALSE,"Tran";"Riqfinpro",#N/A,FALSE,"Tran"}</definedName>
    <definedName name="nnnnnnnnnnnn_2" hidden="1">{"Riqfin97",#N/A,FALSE,"Tran";"Riqfinpro",#N/A,FALSE,"Tran"}</definedName>
    <definedName name="nnnnnnnnnnnn_3" localSheetId="21" hidden="1">{"Riqfin97",#N/A,FALSE,"Tran";"Riqfinpro",#N/A,FALSE,"Tran"}</definedName>
    <definedName name="nnnnnnnnnnnn_3" hidden="1">{"Riqfin97",#N/A,FALSE,"Tran";"Riqfinpro",#N/A,FALSE,"Tran"}</definedName>
    <definedName name="nnnnnnnnnnnn_4" localSheetId="21" hidden="1">{"Riqfin97",#N/A,FALSE,"Tran";"Riqfinpro",#N/A,FALSE,"Tran"}</definedName>
    <definedName name="nnnnnnnnnnnn_4" hidden="1">{"Riqfin97",#N/A,FALSE,"Tran";"Riqfinpro",#N/A,FALSE,"Tran"}</definedName>
    <definedName name="no" localSheetId="21">#N/A</definedName>
    <definedName name="no">IF(Values_Entered,Header_Row+Number_of_Payments,Header_Row)</definedName>
    <definedName name="NORMAL">[105]normal!$A$1:$O$125,[105]normal!$A$125:$O$131</definedName>
    <definedName name="NOTA_EXPLICATIV" localSheetId="21">#REF!</definedName>
    <definedName name="NOTA_EXPLICATIV">#REF!</definedName>
    <definedName name="NOTACUAD" localSheetId="21">#REF!</definedName>
    <definedName name="NOTACUAD">#REF!</definedName>
    <definedName name="NOTITLES" localSheetId="21">#REF!</definedName>
    <definedName name="NOTITLES">#REF!</definedName>
    <definedName name="NOTRAD1" localSheetId="21">#REF!</definedName>
    <definedName name="NOTRAD1">#REF!</definedName>
    <definedName name="NOV" localSheetId="21">#REF!</definedName>
    <definedName name="NOV">#REF!</definedName>
    <definedName name="NOV8_1" localSheetId="21" hidden="1">{"'para SB'!$A$1420:$F$1479"}</definedName>
    <definedName name="NOV8_1" hidden="1">{"'para SB'!$A$1420:$F$1479"}</definedName>
    <definedName name="NOV8_1_1" localSheetId="21" hidden="1">{"'para SB'!$A$1420:$F$1479"}</definedName>
    <definedName name="NOV8_1_1" hidden="1">{"'para SB'!$A$1420:$F$1479"}</definedName>
    <definedName name="NOV8_1_1_1" localSheetId="21" hidden="1">{"'para SB'!$A$1420:$F$1479"}</definedName>
    <definedName name="NOV8_1_1_1" hidden="1">{"'para SB'!$A$1420:$F$1479"}</definedName>
    <definedName name="NOV8_1_1_2" localSheetId="21" hidden="1">{"'para SB'!$A$1420:$F$1479"}</definedName>
    <definedName name="NOV8_1_1_2" hidden="1">{"'para SB'!$A$1420:$F$1479"}</definedName>
    <definedName name="NOV8_1_1_3" localSheetId="21" hidden="1">{"'para SB'!$A$1420:$F$1479"}</definedName>
    <definedName name="NOV8_1_1_3" hidden="1">{"'para SB'!$A$1420:$F$1479"}</definedName>
    <definedName name="NOV8_1_1_4" localSheetId="21" hidden="1">{"'para SB'!$A$1420:$F$1479"}</definedName>
    <definedName name="NOV8_1_1_4" hidden="1">{"'para SB'!$A$1420:$F$1479"}</definedName>
    <definedName name="NOV8_1_2" localSheetId="21" hidden="1">{"'para SB'!$A$1420:$F$1479"}</definedName>
    <definedName name="NOV8_1_2" hidden="1">{"'para SB'!$A$1420:$F$1479"}</definedName>
    <definedName name="NOV8_1_3" localSheetId="21" hidden="1">{"'para SB'!$A$1420:$F$1479"}</definedName>
    <definedName name="NOV8_1_3" hidden="1">{"'para SB'!$A$1420:$F$1479"}</definedName>
    <definedName name="NOV8_1_4" localSheetId="21" hidden="1">{"'para SB'!$A$1420:$F$1479"}</definedName>
    <definedName name="NOV8_1_4" hidden="1">{"'para SB'!$A$1420:$F$1479"}</definedName>
    <definedName name="NOV8_2" localSheetId="21" hidden="1">{"'para SB'!$A$1420:$F$1479"}</definedName>
    <definedName name="NOV8_2" hidden="1">{"'para SB'!$A$1420:$F$1479"}</definedName>
    <definedName name="NOV8_2_1" localSheetId="21" hidden="1">{"'para SB'!$A$1420:$F$1479"}</definedName>
    <definedName name="NOV8_2_1" hidden="1">{"'para SB'!$A$1420:$F$1479"}</definedName>
    <definedName name="NOV8_2_2" localSheetId="21" hidden="1">{"'para SB'!$A$1420:$F$1479"}</definedName>
    <definedName name="NOV8_2_2" hidden="1">{"'para SB'!$A$1420:$F$1479"}</definedName>
    <definedName name="NOV8_2_3" localSheetId="21" hidden="1">{"'para SB'!$A$1420:$F$1479"}</definedName>
    <definedName name="NOV8_2_3" hidden="1">{"'para SB'!$A$1420:$F$1479"}</definedName>
    <definedName name="NOV8_2_4" localSheetId="21" hidden="1">{"'para SB'!$A$1420:$F$1479"}</definedName>
    <definedName name="NOV8_2_4" hidden="1">{"'para SB'!$A$1420:$F$1479"}</definedName>
    <definedName name="NOV8_3" localSheetId="21" hidden="1">{"'para SB'!$A$1420:$F$1479"}</definedName>
    <definedName name="NOV8_3" hidden="1">{"'para SB'!$A$1420:$F$1479"}</definedName>
    <definedName name="NOV8_4" localSheetId="21" hidden="1">{"'para SB'!$A$1420:$F$1479"}</definedName>
    <definedName name="NOV8_4" hidden="1">{"'para SB'!$A$1420:$F$1479"}</definedName>
    <definedName name="NOV8_5" localSheetId="21" hidden="1">{"'para SB'!$A$1420:$F$1479"}</definedName>
    <definedName name="NOV8_5" hidden="1">{"'para SB'!$A$1420:$F$1479"}</definedName>
    <definedName name="NOVIEMBRE">[3]Info!#REF!</definedName>
    <definedName name="np">#N/A</definedName>
    <definedName name="NPD">#N/A</definedName>
    <definedName name="NTDD_R">[63]Q1!$E$26:$AH$26</definedName>
    <definedName name="NTDD_R.ARQ" localSheetId="21">#REF!</definedName>
    <definedName name="NTDD_R.ARQ">#REF!</definedName>
    <definedName name="NTDD_R.Q" localSheetId="21">#REF!</definedName>
    <definedName name="NTDD_R.Q">#REF!</definedName>
    <definedName name="NTDD_R.YOY" localSheetId="21">#REF!</definedName>
    <definedName name="NTDD_R.YOY">#REF!</definedName>
    <definedName name="NTDD_RG">[63]Q1!$E$27:$AH$27</definedName>
    <definedName name="Num_Pmt_Per_Year" localSheetId="21">#REF!</definedName>
    <definedName name="Num_Pmt_Per_Year">#REF!</definedName>
    <definedName name="Number_of_Payments" localSheetId="21">MATCH(0.01,'21. Tipos de Cambio'!End_Bal,-1)+1</definedName>
    <definedName name="Number_of_Payments">MATCH(0.01,End_Bal,-1)+1</definedName>
    <definedName name="NX">[32]Q2!$E$29:$AH$29</definedName>
    <definedName name="NX_R">[63]Q1!$E$32:$AH$32</definedName>
    <definedName name="nxcv" localSheetId="21">#REF!</definedName>
    <definedName name="nxcv">#REF!</definedName>
    <definedName name="NXG">[32]Q2!$E$32:$AH$32</definedName>
    <definedName name="NXG_R">[63]Q1!$E$35:$AH$35</definedName>
    <definedName name="NXG_RG">[63]Q1!$E$36:$AH$36</definedName>
    <definedName name="NXS">[32]Q2!$E$35:$AH$35</definedName>
    <definedName name="NXS_R">[63]Q1!$E$38:$AH$38</definedName>
    <definedName name="ñfkjghkdghk" localSheetId="21" hidden="1">{"'RIN-INTRANET'!$A$1:$K$71"}</definedName>
    <definedName name="ñfkjghkdghk" hidden="1">{"'RIN-INTRANET'!$A$1:$K$71"}</definedName>
    <definedName name="ñfkjghkdghk_1" localSheetId="21" hidden="1">{"'RIN-INTRANET'!$A$1:$K$71"}</definedName>
    <definedName name="ñfkjghkdghk_1" hidden="1">{"'RIN-INTRANET'!$A$1:$K$71"}</definedName>
    <definedName name="ñfkjghkdghk_1_1" localSheetId="21" hidden="1">{"'RIN-INTRANET'!$A$1:$K$71"}</definedName>
    <definedName name="ñfkjghkdghk_1_1" hidden="1">{"'RIN-INTRANET'!$A$1:$K$71"}</definedName>
    <definedName name="ñfkjghkdghk_1_1_1" localSheetId="21" hidden="1">{"'RIN-INTRANET'!$A$1:$K$71"}</definedName>
    <definedName name="ñfkjghkdghk_1_1_1" hidden="1">{"'RIN-INTRANET'!$A$1:$K$71"}</definedName>
    <definedName name="ñfkjghkdghk_1_1_2" localSheetId="21" hidden="1">{"'RIN-INTRANET'!$A$1:$K$71"}</definedName>
    <definedName name="ñfkjghkdghk_1_1_2" hidden="1">{"'RIN-INTRANET'!$A$1:$K$71"}</definedName>
    <definedName name="ñfkjghkdghk_1_1_3" localSheetId="21" hidden="1">{"'RIN-INTRANET'!$A$1:$K$71"}</definedName>
    <definedName name="ñfkjghkdghk_1_1_3" hidden="1">{"'RIN-INTRANET'!$A$1:$K$71"}</definedName>
    <definedName name="ñfkjghkdghk_1_1_4" localSheetId="21" hidden="1">{"'RIN-INTRANET'!$A$1:$K$71"}</definedName>
    <definedName name="ñfkjghkdghk_1_1_4" hidden="1">{"'RIN-INTRANET'!$A$1:$K$71"}</definedName>
    <definedName name="ñfkjghkdghk_1_2" localSheetId="21" hidden="1">{"'RIN-INTRANET'!$A$1:$K$71"}</definedName>
    <definedName name="ñfkjghkdghk_1_2" hidden="1">{"'RIN-INTRANET'!$A$1:$K$71"}</definedName>
    <definedName name="ñfkjghkdghk_1_2_1" localSheetId="21" hidden="1">{"'RIN-INTRANET'!$A$1:$K$71"}</definedName>
    <definedName name="ñfkjghkdghk_1_2_1" hidden="1">{"'RIN-INTRANET'!$A$1:$K$71"}</definedName>
    <definedName name="ñfkjghkdghk_1_2_2" localSheetId="21" hidden="1">{"'RIN-INTRANET'!$A$1:$K$71"}</definedName>
    <definedName name="ñfkjghkdghk_1_2_2" hidden="1">{"'RIN-INTRANET'!$A$1:$K$71"}</definedName>
    <definedName name="ñfkjghkdghk_1_2_3" localSheetId="21" hidden="1">{"'RIN-INTRANET'!$A$1:$K$71"}</definedName>
    <definedName name="ñfkjghkdghk_1_2_3" hidden="1">{"'RIN-INTRANET'!$A$1:$K$71"}</definedName>
    <definedName name="ñfkjghkdghk_1_3" localSheetId="21" hidden="1">{"'RIN-INTRANET'!$A$1:$K$71"}</definedName>
    <definedName name="ñfkjghkdghk_1_3" hidden="1">{"'RIN-INTRANET'!$A$1:$K$71"}</definedName>
    <definedName name="ñfkjghkdghk_1_4" localSheetId="21" hidden="1">{"'RIN-INTRANET'!$A$1:$K$71"}</definedName>
    <definedName name="ñfkjghkdghk_1_4" hidden="1">{"'RIN-INTRANET'!$A$1:$K$71"}</definedName>
    <definedName name="ñfkjghkdghk_1_5" localSheetId="21" hidden="1">{"'RIN-INTRANET'!$A$1:$K$71"}</definedName>
    <definedName name="ñfkjghkdghk_1_5" hidden="1">{"'RIN-INTRANET'!$A$1:$K$71"}</definedName>
    <definedName name="ñfkjghkdghk_2" localSheetId="21" hidden="1">{"'RIN-INTRANET'!$A$1:$K$71"}</definedName>
    <definedName name="ñfkjghkdghk_2" hidden="1">{"'RIN-INTRANET'!$A$1:$K$71"}</definedName>
    <definedName name="ñfkjghkdghk_2_1" localSheetId="21" hidden="1">{"'RIN-INTRANET'!$A$1:$K$71"}</definedName>
    <definedName name="ñfkjghkdghk_2_1" hidden="1">{"'RIN-INTRANET'!$A$1:$K$71"}</definedName>
    <definedName name="ñfkjghkdghk_2_2" localSheetId="21" hidden="1">{"'RIN-INTRANET'!$A$1:$K$71"}</definedName>
    <definedName name="ñfkjghkdghk_2_2" hidden="1">{"'RIN-INTRANET'!$A$1:$K$71"}</definedName>
    <definedName name="ñfkjghkdghk_2_3" localSheetId="21" hidden="1">{"'RIN-INTRANET'!$A$1:$K$71"}</definedName>
    <definedName name="ñfkjghkdghk_2_3" hidden="1">{"'RIN-INTRANET'!$A$1:$K$71"}</definedName>
    <definedName name="ñfkjghkdghk_2_4" localSheetId="21" hidden="1">{"'RIN-INTRANET'!$A$1:$K$71"}</definedName>
    <definedName name="ñfkjghkdghk_2_4" hidden="1">{"'RIN-INTRANET'!$A$1:$K$71"}</definedName>
    <definedName name="ñfkjghkdghk_3" localSheetId="21" hidden="1">{"'RIN-INTRANET'!$A$1:$K$71"}</definedName>
    <definedName name="ñfkjghkdghk_3" hidden="1">{"'RIN-INTRANET'!$A$1:$K$71"}</definedName>
    <definedName name="ñfkjghkdghk_4" localSheetId="21" hidden="1">{"'RIN-INTRANET'!$A$1:$K$71"}</definedName>
    <definedName name="ñfkjghkdghk_4" hidden="1">{"'RIN-INTRANET'!$A$1:$K$71"}</definedName>
    <definedName name="ñfkjghkdghk_5" localSheetId="21" hidden="1">{"'RIN-INTRANET'!$A$1:$K$71"}</definedName>
    <definedName name="ñfkjghkdghk_5" hidden="1">{"'RIN-INTRANET'!$A$1:$K$71"}</definedName>
    <definedName name="OAE">[40]Base!$CK1</definedName>
    <definedName name="OAN">[40]Base!$CN1</definedName>
    <definedName name="OANBCH" localSheetId="21">[40]Base!#REF!</definedName>
    <definedName name="OANBCH">[40]Base!#REF!</definedName>
    <definedName name="OBPRBCH" localSheetId="21">[40]Base!#REF!</definedName>
    <definedName name="OBPRBCH">[40]Base!#REF!</definedName>
    <definedName name="OCT" localSheetId="21">#REF!</definedName>
    <definedName name="OCT">#REF!</definedName>
    <definedName name="OD" localSheetId="21">[40]Base!#REF!</definedName>
    <definedName name="OD">[40]Base!#REF!</definedName>
    <definedName name="ODPBCH">[40]Base!$CO1</definedName>
    <definedName name="ofelia" localSheetId="21">#REF!</definedName>
    <definedName name="ofelia">#REF!</definedName>
    <definedName name="OnShow">#N/A</definedName>
    <definedName name="oo" localSheetId="21" hidden="1">{"Riqfin97",#N/A,FALSE,"Tran";"Riqfinpro",#N/A,FALSE,"Tran"}</definedName>
    <definedName name="oo" hidden="1">{"Riqfin97",#N/A,FALSE,"Tran";"Riqfinpro",#N/A,FALSE,"Tran"}</definedName>
    <definedName name="oo_1" localSheetId="21" hidden="1">{"Riqfin97",#N/A,FALSE,"Tran";"Riqfinpro",#N/A,FALSE,"Tran"}</definedName>
    <definedName name="oo_1" hidden="1">{"Riqfin97",#N/A,FALSE,"Tran";"Riqfinpro",#N/A,FALSE,"Tran"}</definedName>
    <definedName name="oo_1_1" localSheetId="21" hidden="1">{"Riqfin97",#N/A,FALSE,"Tran";"Riqfinpro",#N/A,FALSE,"Tran"}</definedName>
    <definedName name="oo_1_1" hidden="1">{"Riqfin97",#N/A,FALSE,"Tran";"Riqfinpro",#N/A,FALSE,"Tran"}</definedName>
    <definedName name="oo_1_2" localSheetId="21" hidden="1">{"Riqfin97",#N/A,FALSE,"Tran";"Riqfinpro",#N/A,FALSE,"Tran"}</definedName>
    <definedName name="oo_1_2" hidden="1">{"Riqfin97",#N/A,FALSE,"Tran";"Riqfinpro",#N/A,FALSE,"Tran"}</definedName>
    <definedName name="oo_1_3" localSheetId="21" hidden="1">{"Riqfin97",#N/A,FALSE,"Tran";"Riqfinpro",#N/A,FALSE,"Tran"}</definedName>
    <definedName name="oo_1_3" hidden="1">{"Riqfin97",#N/A,FALSE,"Tran";"Riqfinpro",#N/A,FALSE,"Tran"}</definedName>
    <definedName name="oo_1_4" localSheetId="21" hidden="1">{"Riqfin97",#N/A,FALSE,"Tran";"Riqfinpro",#N/A,FALSE,"Tran"}</definedName>
    <definedName name="oo_1_4" hidden="1">{"Riqfin97",#N/A,FALSE,"Tran";"Riqfinpro",#N/A,FALSE,"Tran"}</definedName>
    <definedName name="oo_2" localSheetId="21" hidden="1">{"Riqfin97",#N/A,FALSE,"Tran";"Riqfinpro",#N/A,FALSE,"Tran"}</definedName>
    <definedName name="oo_2" hidden="1">{"Riqfin97",#N/A,FALSE,"Tran";"Riqfinpro",#N/A,FALSE,"Tran"}</definedName>
    <definedName name="oo_3" localSheetId="21" hidden="1">{"Riqfin97",#N/A,FALSE,"Tran";"Riqfinpro",#N/A,FALSE,"Tran"}</definedName>
    <definedName name="oo_3" hidden="1">{"Riqfin97",#N/A,FALSE,"Tran";"Riqfinpro",#N/A,FALSE,"Tran"}</definedName>
    <definedName name="oo_4" localSheetId="21" hidden="1">{"Riqfin97",#N/A,FALSE,"Tran";"Riqfinpro",#N/A,FALSE,"Tran"}</definedName>
    <definedName name="oo_4" hidden="1">{"Riqfin97",#N/A,FALSE,"Tran";"Riqfinpro",#N/A,FALSE,"Tran"}</definedName>
    <definedName name="ooo" localSheetId="21" hidden="1">{"Tab1",#N/A,FALSE,"P";"Tab2",#N/A,FALSE,"P"}</definedName>
    <definedName name="ooo" hidden="1">{"Tab1",#N/A,FALSE,"P";"Tab2",#N/A,FALSE,"P"}</definedName>
    <definedName name="ooo_1" localSheetId="21" hidden="1">{"Tab1",#N/A,FALSE,"P";"Tab2",#N/A,FALSE,"P"}</definedName>
    <definedName name="ooo_1" hidden="1">{"Tab1",#N/A,FALSE,"P";"Tab2",#N/A,FALSE,"P"}</definedName>
    <definedName name="ooo_1_1" localSheetId="21" hidden="1">{"Tab1",#N/A,FALSE,"P";"Tab2",#N/A,FALSE,"P"}</definedName>
    <definedName name="ooo_1_1" hidden="1">{"Tab1",#N/A,FALSE,"P";"Tab2",#N/A,FALSE,"P"}</definedName>
    <definedName name="ooo_1_2" localSheetId="21" hidden="1">{"Tab1",#N/A,FALSE,"P";"Tab2",#N/A,FALSE,"P"}</definedName>
    <definedName name="ooo_1_2" hidden="1">{"Tab1",#N/A,FALSE,"P";"Tab2",#N/A,FALSE,"P"}</definedName>
    <definedName name="ooo_1_3" localSheetId="21" hidden="1">{"Tab1",#N/A,FALSE,"P";"Tab2",#N/A,FALSE,"P"}</definedName>
    <definedName name="ooo_1_3" hidden="1">{"Tab1",#N/A,FALSE,"P";"Tab2",#N/A,FALSE,"P"}</definedName>
    <definedName name="ooo_1_4" localSheetId="21" hidden="1">{"Tab1",#N/A,FALSE,"P";"Tab2",#N/A,FALSE,"P"}</definedName>
    <definedName name="ooo_1_4" hidden="1">{"Tab1",#N/A,FALSE,"P";"Tab2",#N/A,FALSE,"P"}</definedName>
    <definedName name="ooo_2" localSheetId="21" hidden="1">{"Tab1",#N/A,FALSE,"P";"Tab2",#N/A,FALSE,"P"}</definedName>
    <definedName name="ooo_2" hidden="1">{"Tab1",#N/A,FALSE,"P";"Tab2",#N/A,FALSE,"P"}</definedName>
    <definedName name="ooo_3" localSheetId="21" hidden="1">{"Tab1",#N/A,FALSE,"P";"Tab2",#N/A,FALSE,"P"}</definedName>
    <definedName name="ooo_3" hidden="1">{"Tab1",#N/A,FALSE,"P";"Tab2",#N/A,FALSE,"P"}</definedName>
    <definedName name="ooo_4" localSheetId="21" hidden="1">{"Tab1",#N/A,FALSE,"P";"Tab2",#N/A,FALSE,"P"}</definedName>
    <definedName name="ooo_4" hidden="1">{"Tab1",#N/A,FALSE,"P";"Tab2",#N/A,FALSE,"P"}</definedName>
    <definedName name="oooo" localSheetId="21" hidden="1">{"Tab1",#N/A,FALSE,"P";"Tab2",#N/A,FALSE,"P"}</definedName>
    <definedName name="oooo" hidden="1">{"Tab1",#N/A,FALSE,"P";"Tab2",#N/A,FALSE,"P"}</definedName>
    <definedName name="oooo_1" localSheetId="21" hidden="1">{"Tab1",#N/A,FALSE,"P";"Tab2",#N/A,FALSE,"P"}</definedName>
    <definedName name="oooo_1" hidden="1">{"Tab1",#N/A,FALSE,"P";"Tab2",#N/A,FALSE,"P"}</definedName>
    <definedName name="oooo_1_1" localSheetId="21" hidden="1">{"Tab1",#N/A,FALSE,"P";"Tab2",#N/A,FALSE,"P"}</definedName>
    <definedName name="oooo_1_1" hidden="1">{"Tab1",#N/A,FALSE,"P";"Tab2",#N/A,FALSE,"P"}</definedName>
    <definedName name="oooo_1_2" localSheetId="21" hidden="1">{"Tab1",#N/A,FALSE,"P";"Tab2",#N/A,FALSE,"P"}</definedName>
    <definedName name="oooo_1_2" hidden="1">{"Tab1",#N/A,FALSE,"P";"Tab2",#N/A,FALSE,"P"}</definedName>
    <definedName name="oooo_1_3" localSheetId="21" hidden="1">{"Tab1",#N/A,FALSE,"P";"Tab2",#N/A,FALSE,"P"}</definedName>
    <definedName name="oooo_1_3" hidden="1">{"Tab1",#N/A,FALSE,"P";"Tab2",#N/A,FALSE,"P"}</definedName>
    <definedName name="oooo_1_4" localSheetId="21" hidden="1">{"Tab1",#N/A,FALSE,"P";"Tab2",#N/A,FALSE,"P"}</definedName>
    <definedName name="oooo_1_4" hidden="1">{"Tab1",#N/A,FALSE,"P";"Tab2",#N/A,FALSE,"P"}</definedName>
    <definedName name="oooo_2" localSheetId="21" hidden="1">{"Tab1",#N/A,FALSE,"P";"Tab2",#N/A,FALSE,"P"}</definedName>
    <definedName name="oooo_2" hidden="1">{"Tab1",#N/A,FALSE,"P";"Tab2",#N/A,FALSE,"P"}</definedName>
    <definedName name="oooo_3" localSheetId="21" hidden="1">{"Tab1",#N/A,FALSE,"P";"Tab2",#N/A,FALSE,"P"}</definedName>
    <definedName name="oooo_3" hidden="1">{"Tab1",#N/A,FALSE,"P";"Tab2",#N/A,FALSE,"P"}</definedName>
    <definedName name="oooo_4" localSheetId="21" hidden="1">{"Tab1",#N/A,FALSE,"P";"Tab2",#N/A,FALSE,"P"}</definedName>
    <definedName name="oooo_4" hidden="1">{"Tab1",#N/A,FALSE,"P";"Tab2",#N/A,FALSE,"P"}</definedName>
    <definedName name="Opec" localSheetId="1">'[47]Debt 2009'!#REF!</definedName>
    <definedName name="Opec">'[47]Debt 2009'!#REF!</definedName>
    <definedName name="opu" localSheetId="21" hidden="1">{"Riqfin97",#N/A,FALSE,"Tran";"Riqfinpro",#N/A,FALSE,"Tran"}</definedName>
    <definedName name="opu" hidden="1">{"Riqfin97",#N/A,FALSE,"Tran";"Riqfinpro",#N/A,FALSE,"Tran"}</definedName>
    <definedName name="opu_1" localSheetId="21" hidden="1">{"Riqfin97",#N/A,FALSE,"Tran";"Riqfinpro",#N/A,FALSE,"Tran"}</definedName>
    <definedName name="opu_1" hidden="1">{"Riqfin97",#N/A,FALSE,"Tran";"Riqfinpro",#N/A,FALSE,"Tran"}</definedName>
    <definedName name="opu_1_1" localSheetId="21" hidden="1">{"Riqfin97",#N/A,FALSE,"Tran";"Riqfinpro",#N/A,FALSE,"Tran"}</definedName>
    <definedName name="opu_1_1" hidden="1">{"Riqfin97",#N/A,FALSE,"Tran";"Riqfinpro",#N/A,FALSE,"Tran"}</definedName>
    <definedName name="opu_1_2" localSheetId="21" hidden="1">{"Riqfin97",#N/A,FALSE,"Tran";"Riqfinpro",#N/A,FALSE,"Tran"}</definedName>
    <definedName name="opu_1_2" hidden="1">{"Riqfin97",#N/A,FALSE,"Tran";"Riqfinpro",#N/A,FALSE,"Tran"}</definedName>
    <definedName name="opu_1_3" localSheetId="21" hidden="1">{"Riqfin97",#N/A,FALSE,"Tran";"Riqfinpro",#N/A,FALSE,"Tran"}</definedName>
    <definedName name="opu_1_3" hidden="1">{"Riqfin97",#N/A,FALSE,"Tran";"Riqfinpro",#N/A,FALSE,"Tran"}</definedName>
    <definedName name="opu_1_4" localSheetId="21" hidden="1">{"Riqfin97",#N/A,FALSE,"Tran";"Riqfinpro",#N/A,FALSE,"Tran"}</definedName>
    <definedName name="opu_1_4" hidden="1">{"Riqfin97",#N/A,FALSE,"Tran";"Riqfinpro",#N/A,FALSE,"Tran"}</definedName>
    <definedName name="opu_2" localSheetId="21" hidden="1">{"Riqfin97",#N/A,FALSE,"Tran";"Riqfinpro",#N/A,FALSE,"Tran"}</definedName>
    <definedName name="opu_2" hidden="1">{"Riqfin97",#N/A,FALSE,"Tran";"Riqfinpro",#N/A,FALSE,"Tran"}</definedName>
    <definedName name="opu_3" localSheetId="21" hidden="1">{"Riqfin97",#N/A,FALSE,"Tran";"Riqfinpro",#N/A,FALSE,"Tran"}</definedName>
    <definedName name="opu_3" hidden="1">{"Riqfin97",#N/A,FALSE,"Tran";"Riqfinpro",#N/A,FALSE,"Tran"}</definedName>
    <definedName name="opu_4" localSheetId="21" hidden="1">{"Riqfin97",#N/A,FALSE,"Tran";"Riqfinpro",#N/A,FALSE,"Tran"}</definedName>
    <definedName name="opu_4" hidden="1">{"Riqfin97",#N/A,FALSE,"Tran";"Riqfinpro",#N/A,FALSE,"Tran"}</definedName>
    <definedName name="ORIG">[44]Sum1!#REF!</definedName>
    <definedName name="Original">OFFSET('[106]C.1'!$C$21,0,0,COUNT('[106]C.1'!$C$21:$C$441))</definedName>
    <definedName name="OriginalComponentes" localSheetId="21">OFFSET(#REF!,0,0,COUNT(#REF!))</definedName>
    <definedName name="OriginalComponentes">OFFSET(#REF!,0,0,COUNT(#REF!))</definedName>
    <definedName name="osbgc">[40]Base!$CP1</definedName>
    <definedName name="osbgc_1" localSheetId="21">[40]Base!#REF!</definedName>
    <definedName name="osbgc_1">[40]Base!$CP1048576</definedName>
    <definedName name="Otr_Inst_Banc_40G" localSheetId="21">#REF!</definedName>
    <definedName name="Otr_Inst_Banc_40G">#REF!</definedName>
    <definedName name="Otras_Residuales" localSheetId="21">#REF!</definedName>
    <definedName name="Otras_Residuales">#REF!</definedName>
    <definedName name="OTRAS96" localSheetId="21">#REF!</definedName>
    <definedName name="OTRAS96">#REF!</definedName>
    <definedName name="OtrasSubvenciones" localSheetId="21">#REF!</definedName>
    <definedName name="OtrasSubvenciones">#REF!</definedName>
    <definedName name="OTRBOP">[40]Base!$CQ1</definedName>
    <definedName name="OTROS1" localSheetId="21">#REF!</definedName>
    <definedName name="OTROS1">#REF!</definedName>
    <definedName name="otros2000" localSheetId="21">#REF!</definedName>
    <definedName name="otros2000">#REF!</definedName>
    <definedName name="otros2001" localSheetId="21">#REF!</definedName>
    <definedName name="otros2001">#REF!</definedName>
    <definedName name="otros2002" localSheetId="21">#REF!</definedName>
    <definedName name="otros2002">#REF!</definedName>
    <definedName name="otros2003" localSheetId="21">#REF!</definedName>
    <definedName name="otros2003">#REF!</definedName>
    <definedName name="otros98" localSheetId="21">[26]Programa!#REF!</definedName>
    <definedName name="otros98">[26]Programa!#REF!</definedName>
    <definedName name="otros98j" localSheetId="21">[26]Programa!#REF!</definedName>
    <definedName name="otros98j">[26]Programa!#REF!</definedName>
    <definedName name="otros98s" localSheetId="21">#REF!</definedName>
    <definedName name="otros98s">#REF!</definedName>
    <definedName name="otros99" localSheetId="21">#REF!</definedName>
    <definedName name="otros99">#REF!</definedName>
    <definedName name="otrossss" localSheetId="21" hidden="1">'[23]1990'!#REF!</definedName>
    <definedName name="otrossss" hidden="1">'[23]1990'!#REF!</definedName>
    <definedName name="OUTDS1" localSheetId="21">#REF!</definedName>
    <definedName name="OUTDS1">#REF!</definedName>
    <definedName name="OUTFISC" localSheetId="21">#REF!</definedName>
    <definedName name="OUTFISC">#REF!</definedName>
    <definedName name="OUTIMF" localSheetId="21">#REF!</definedName>
    <definedName name="OUTIMF">#REF!</definedName>
    <definedName name="OUTMN" localSheetId="21">#REF!</definedName>
    <definedName name="OUTMN">#REF!</definedName>
    <definedName name="p" hidden="1">[40]Base!$CR1</definedName>
    <definedName name="P.51FBK" localSheetId="21">#REF!</definedName>
    <definedName name="P.51FBK">#REF!</definedName>
    <definedName name="P.Bruta" localSheetId="21">#REF!</definedName>
    <definedName name="P.Bruta">#REF!</definedName>
    <definedName name="p_1" localSheetId="21">[40]Base!#REF!</definedName>
    <definedName name="p_1">[40]Base!$CR1048576</definedName>
    <definedName name="p_2">'[40]Programa A'!$B$48:$W$105</definedName>
    <definedName name="p_3">'[40]Programa A'!$B$107:$W$158</definedName>
    <definedName name="P1D" localSheetId="21">#REF!</definedName>
    <definedName name="P1D">#REF!</definedName>
    <definedName name="P1G" localSheetId="21">#REF!</definedName>
    <definedName name="P1G">#REF!</definedName>
    <definedName name="PAGOS" localSheetId="21">#REF!</definedName>
    <definedName name="PAGOS">#REF!</definedName>
    <definedName name="Pan_Bancario_50G" localSheetId="21">#REF!</definedName>
    <definedName name="Pan_Bancario_50G">#REF!</definedName>
    <definedName name="Pan_Monet_30G" localSheetId="21">#REF!</definedName>
    <definedName name="Pan_Monet_30G">#REF!</definedName>
    <definedName name="ParaBCH" localSheetId="21">#REF!</definedName>
    <definedName name="ParaBCH">#REF!</definedName>
    <definedName name="pared" localSheetId="21">#REF!</definedName>
    <definedName name="pared">#REF!</definedName>
    <definedName name="Parmeshwar">[102]E!$AJ$98:$AX$115</definedName>
    <definedName name="PARTIDA" localSheetId="21">[107]SPNF!#REF!</definedName>
    <definedName name="PARTIDA">[107]SPNF!#REF!</definedName>
    <definedName name="pase" localSheetId="21">#REF!</definedName>
    <definedName name="pase">#REF!</definedName>
    <definedName name="pasfcoma" localSheetId="21">#REF!</definedName>
    <definedName name="pasfcoma">#REF!</definedName>
    <definedName name="pasivas" localSheetId="21">#REF!</definedName>
    <definedName name="pasivas">#REF!</definedName>
    <definedName name="Path_Data" localSheetId="21">#REF!</definedName>
    <definedName name="Path_Data">#REF!</definedName>
    <definedName name="Path_System" localSheetId="21">#REF!</definedName>
    <definedName name="Path_System">#REF!</definedName>
    <definedName name="Pay_Date" localSheetId="21">#REF!</definedName>
    <definedName name="Pay_Date">#REF!</definedName>
    <definedName name="Pay_Num" localSheetId="21">#REF!</definedName>
    <definedName name="Pay_Num">#REF!</definedName>
    <definedName name="Pay_Num." localSheetId="21">#REF!</definedName>
    <definedName name="Pay_Num.">#REF!</definedName>
    <definedName name="Payment_Date" localSheetId="11">DATE(YEAR([0]!Loan_Start),MONTH([0]!Loan_Start)+Payment_Number,DAY([0]!Loan_Start))</definedName>
    <definedName name="Payment_Date" localSheetId="13">DATE(YEAR([0]!Loan_Start),MONTH([0]!Loan_Start)+Payment_Number,DAY([0]!Loan_Start))</definedName>
    <definedName name="Payment_Date" localSheetId="14">DATE(YEAR([0]!Loan_Start),MONTH([0]!Loan_Start)+Payment_Number,DAY([0]!Loan_Start))</definedName>
    <definedName name="Payment_Date" localSheetId="16">DATE(YEAR([0]!Loan_Start),MONTH([0]!Loan_Start)+Payment_Number,DAY([0]!Loan_Start))</definedName>
    <definedName name="Payment_Date" localSheetId="21">DATE(YEAR('21. Tipos de Cambio'!Loan_Start),MONTH('21. Tipos de Cambio'!Loan_Start)+Payment_Number,DAY('21. Tipos de Cambio'!Loan_Start))</definedName>
    <definedName name="Payment_Date" localSheetId="3">DATE(YEAR([0]!Loan_Start),MONTH([0]!Loan_Start)+Payment_Number,DAY([0]!Loan_Start))</definedName>
    <definedName name="Payment_Date" localSheetId="4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>DATE(YEAR(Loan_Start),MONTH(Loan_Start)+Payment_Number,DAY(Loan_Start))</definedName>
    <definedName name="Payment_Needed">"Pago necesario"</definedName>
    <definedName name="pchBM" localSheetId="21">[32]Q6!#REF!</definedName>
    <definedName name="pchBM">[32]Q6!#REF!</definedName>
    <definedName name="pchBMG" localSheetId="21">#REF!</definedName>
    <definedName name="pchBMG">#REF!</definedName>
    <definedName name="pchBX" localSheetId="21">[32]Q6!#REF!</definedName>
    <definedName name="pchBX">[32]Q6!#REF!</definedName>
    <definedName name="pchBXG" localSheetId="21">#REF!</definedName>
    <definedName name="pchBXG">#REF!</definedName>
    <definedName name="pchNM_R">[63]Q1!$E$42:$AH$42</definedName>
    <definedName name="pchNMG_R">[63]Q1!$E$45:$AH$45</definedName>
    <definedName name="pchNX_R">[63]Q1!$E$33:$AH$33</definedName>
    <definedName name="pchNXG_R">[63]Q1!$E$36:$AH$36</definedName>
    <definedName name="PCPI">[32]Q3!$E$25:$AH$25</definedName>
    <definedName name="PCPI.ARQ" localSheetId="21">#REF!</definedName>
    <definedName name="PCPI.ARQ">#REF!</definedName>
    <definedName name="PCPI.Q" localSheetId="21">#REF!</definedName>
    <definedName name="PCPI.Q">#REF!</definedName>
    <definedName name="PCPI.YOY" localSheetId="21">#REF!</definedName>
    <definedName name="PCPI.YOY">#REF!</definedName>
    <definedName name="PCPIE">[32]Q3!$E$28:$AH$28</definedName>
    <definedName name="PCPIG">[32]Q3!$E$26:$AH$26</definedName>
    <definedName name="PCshare" localSheetId="21">#REF!</definedName>
    <definedName name="PCshare">#REF!</definedName>
    <definedName name="PCTOFGDP" localSheetId="21">#REF!</definedName>
    <definedName name="PCTOFGDP">#REF!</definedName>
    <definedName name="PEACEAGR" localSheetId="21">#REF!</definedName>
    <definedName name="PEACEAGR">#REF!</definedName>
    <definedName name="PERDIDAS" localSheetId="21">#REF!</definedName>
    <definedName name="PERDIDAS">#REF!</definedName>
    <definedName name="PERE96" localSheetId="21">#REF!</definedName>
    <definedName name="PERE96">#REF!</definedName>
    <definedName name="PERIODO">[9]CONSULTA!$AU$8:$AU$16</definedName>
    <definedName name="PESP" localSheetId="21">[40]Base!#REF!</definedName>
    <definedName name="PESP">[40]Base!#REF!</definedName>
    <definedName name="pesp_1" localSheetId="21">[40]Base!#REF!</definedName>
    <definedName name="pesp_1">[40]Base!#REF!</definedName>
    <definedName name="PESPF">[40]Base!#REF!</definedName>
    <definedName name="Petroecuador" localSheetId="21">#REF!</definedName>
    <definedName name="Petroecuador">#REF!</definedName>
    <definedName name="PEX">[67]SUPUESTOS!A$14</definedName>
    <definedName name="PF" localSheetId="21">#REF!</definedName>
    <definedName name="PF">#REF!</definedName>
    <definedName name="pib_int" localSheetId="21">#REF!</definedName>
    <definedName name="pib_int">#REF!</definedName>
    <definedName name="pib98j" localSheetId="21">[26]Programa!#REF!</definedName>
    <definedName name="pib98j">[26]Programa!#REF!</definedName>
    <definedName name="pib98s" localSheetId="21">[26]Programa!#REF!</definedName>
    <definedName name="pib98s">[26]Programa!#REF!</definedName>
    <definedName name="PIBCORD">'[12]PIB corr'!#REF!</definedName>
    <definedName name="PIBORO">'[12]PIB corr'!#REF!</definedName>
    <definedName name="PIBporSECT" localSheetId="21">#REF!</definedName>
    <definedName name="PIBporSECT">#REF!</definedName>
    <definedName name="pit" localSheetId="21" hidden="1">{"Riqfin97",#N/A,FALSE,"Tran";"Riqfinpro",#N/A,FALSE,"Tran"}</definedName>
    <definedName name="pit" hidden="1">{"Riqfin97",#N/A,FALSE,"Tran";"Riqfinpro",#N/A,FALSE,"Tran"}</definedName>
    <definedName name="pit_1" localSheetId="21" hidden="1">{"Riqfin97",#N/A,FALSE,"Tran";"Riqfinpro",#N/A,FALSE,"Tran"}</definedName>
    <definedName name="pit_1" hidden="1">{"Riqfin97",#N/A,FALSE,"Tran";"Riqfinpro",#N/A,FALSE,"Tran"}</definedName>
    <definedName name="pit_1_1" localSheetId="21" hidden="1">{"Riqfin97",#N/A,FALSE,"Tran";"Riqfinpro",#N/A,FALSE,"Tran"}</definedName>
    <definedName name="pit_1_1" hidden="1">{"Riqfin97",#N/A,FALSE,"Tran";"Riqfinpro",#N/A,FALSE,"Tran"}</definedName>
    <definedName name="pit_1_2" localSheetId="21" hidden="1">{"Riqfin97",#N/A,FALSE,"Tran";"Riqfinpro",#N/A,FALSE,"Tran"}</definedName>
    <definedName name="pit_1_2" hidden="1">{"Riqfin97",#N/A,FALSE,"Tran";"Riqfinpro",#N/A,FALSE,"Tran"}</definedName>
    <definedName name="pit_1_3" localSheetId="21" hidden="1">{"Riqfin97",#N/A,FALSE,"Tran";"Riqfinpro",#N/A,FALSE,"Tran"}</definedName>
    <definedName name="pit_1_3" hidden="1">{"Riqfin97",#N/A,FALSE,"Tran";"Riqfinpro",#N/A,FALSE,"Tran"}</definedName>
    <definedName name="pit_1_4" localSheetId="21" hidden="1">{"Riqfin97",#N/A,FALSE,"Tran";"Riqfinpro",#N/A,FALSE,"Tran"}</definedName>
    <definedName name="pit_1_4" hidden="1">{"Riqfin97",#N/A,FALSE,"Tran";"Riqfinpro",#N/A,FALSE,"Tran"}</definedName>
    <definedName name="pit_2" localSheetId="21" hidden="1">{"Riqfin97",#N/A,FALSE,"Tran";"Riqfinpro",#N/A,FALSE,"Tran"}</definedName>
    <definedName name="pit_2" hidden="1">{"Riqfin97",#N/A,FALSE,"Tran";"Riqfinpro",#N/A,FALSE,"Tran"}</definedName>
    <definedName name="pit_3" localSheetId="21" hidden="1">{"Riqfin97",#N/A,FALSE,"Tran";"Riqfinpro",#N/A,FALSE,"Tran"}</definedName>
    <definedName name="pit_3" hidden="1">{"Riqfin97",#N/A,FALSE,"Tran";"Riqfinpro",#N/A,FALSE,"Tran"}</definedName>
    <definedName name="pit_4" localSheetId="21" hidden="1">{"Riqfin97",#N/A,FALSE,"Tran";"Riqfinpro",#N/A,FALSE,"Tran"}</definedName>
    <definedName name="pit_4" hidden="1">{"Riqfin97",#N/A,FALSE,"Tran";"Riqfinpro",#N/A,FALSE,"Tran"}</definedName>
    <definedName name="PK" localSheetId="21">#REF!</definedName>
    <definedName name="PK">#REF!</definedName>
    <definedName name="plame" localSheetId="21">#REF!</definedName>
    <definedName name="plame">#REF!</definedName>
    <definedName name="plame2000" localSheetId="21">#REF!</definedName>
    <definedName name="plame2000">#REF!</definedName>
    <definedName name="plame2001" localSheetId="21">#REF!</definedName>
    <definedName name="plame2001">#REF!</definedName>
    <definedName name="plame2002" localSheetId="21">#REF!</definedName>
    <definedName name="plame2002">#REF!</definedName>
    <definedName name="plame2003" localSheetId="21">#REF!</definedName>
    <definedName name="plame2003">#REF!</definedName>
    <definedName name="plame98" localSheetId="21">[26]Programa!#REF!</definedName>
    <definedName name="plame98">[26]Programa!#REF!</definedName>
    <definedName name="plame98j" localSheetId="21">[26]Programa!#REF!</definedName>
    <definedName name="plame98j">[26]Programa!#REF!</definedName>
    <definedName name="plame98s" localSheetId="21">#REF!</definedName>
    <definedName name="plame98s">#REF!</definedName>
    <definedName name="plame99" localSheetId="21">#REF!</definedName>
    <definedName name="plame99">#REF!</definedName>
    <definedName name="PLATA" localSheetId="21">#REF!</definedName>
    <definedName name="PLATA">#REF!</definedName>
    <definedName name="plazo" localSheetId="21">#REF!</definedName>
    <definedName name="plazo">#REF!</definedName>
    <definedName name="plazo2000" localSheetId="21">#REF!</definedName>
    <definedName name="plazo2000">#REF!</definedName>
    <definedName name="plazo2001" localSheetId="21">#REF!</definedName>
    <definedName name="plazo2001">#REF!</definedName>
    <definedName name="plazo2002" localSheetId="21">#REF!</definedName>
    <definedName name="plazo2002">#REF!</definedName>
    <definedName name="plazo2003" localSheetId="21">#REF!</definedName>
    <definedName name="plazo2003">#REF!</definedName>
    <definedName name="plazo98" localSheetId="21">[26]Programa!#REF!</definedName>
    <definedName name="plazo98">[26]Programa!#REF!</definedName>
    <definedName name="plazo98j" localSheetId="21">[26]Programa!#REF!</definedName>
    <definedName name="plazo98j">[26]Programa!#REF!</definedName>
    <definedName name="plazo98s" localSheetId="21">#REF!</definedName>
    <definedName name="plazo98s">#REF!</definedName>
    <definedName name="plazo99" localSheetId="21">#REF!</definedName>
    <definedName name="plazo99">#REF!</definedName>
    <definedName name="PM">[40]Base!$CS1</definedName>
    <definedName name="PMC">[40]Base!$CU1</definedName>
    <definedName name="pmdoll">[40]Base!$CT1</definedName>
    <definedName name="POLLO" localSheetId="21">#REF!</definedName>
    <definedName name="POLLO">#REF!</definedName>
    <definedName name="Ports" localSheetId="21">#REF!</definedName>
    <definedName name="Ports">#REF!</definedName>
    <definedName name="posnet2" localSheetId="21">#REF!</definedName>
    <definedName name="posnet2">#REF!</definedName>
    <definedName name="pp" localSheetId="21" hidden="1">{"Riqfin97",#N/A,FALSE,"Tran";"Riqfinpro",#N/A,FALSE,"Tran"}</definedName>
    <definedName name="pp" hidden="1">{"Riqfin97",#N/A,FALSE,"Tran";"Riqfinpro",#N/A,FALSE,"Tran"}</definedName>
    <definedName name="pp_1" localSheetId="21" hidden="1">{"Riqfin97",#N/A,FALSE,"Tran";"Riqfinpro",#N/A,FALSE,"Tran"}</definedName>
    <definedName name="pp_1" hidden="1">{"Riqfin97",#N/A,FALSE,"Tran";"Riqfinpro",#N/A,FALSE,"Tran"}</definedName>
    <definedName name="pp_1_1" localSheetId="21" hidden="1">{"Riqfin97",#N/A,FALSE,"Tran";"Riqfinpro",#N/A,FALSE,"Tran"}</definedName>
    <definedName name="pp_1_1" hidden="1">{"Riqfin97",#N/A,FALSE,"Tran";"Riqfinpro",#N/A,FALSE,"Tran"}</definedName>
    <definedName name="pp_1_2" localSheetId="21" hidden="1">{"Riqfin97",#N/A,FALSE,"Tran";"Riqfinpro",#N/A,FALSE,"Tran"}</definedName>
    <definedName name="pp_1_2" hidden="1">{"Riqfin97",#N/A,FALSE,"Tran";"Riqfinpro",#N/A,FALSE,"Tran"}</definedName>
    <definedName name="pp_1_3" localSheetId="21" hidden="1">{"Riqfin97",#N/A,FALSE,"Tran";"Riqfinpro",#N/A,FALSE,"Tran"}</definedName>
    <definedName name="pp_1_3" hidden="1">{"Riqfin97",#N/A,FALSE,"Tran";"Riqfinpro",#N/A,FALSE,"Tran"}</definedName>
    <definedName name="pp_1_4" localSheetId="21" hidden="1">{"Riqfin97",#N/A,FALSE,"Tran";"Riqfinpro",#N/A,FALSE,"Tran"}</definedName>
    <definedName name="pp_1_4" hidden="1">{"Riqfin97",#N/A,FALSE,"Tran";"Riqfinpro",#N/A,FALSE,"Tran"}</definedName>
    <definedName name="pp_2" localSheetId="21" hidden="1">{"Riqfin97",#N/A,FALSE,"Tran";"Riqfinpro",#N/A,FALSE,"Tran"}</definedName>
    <definedName name="pp_2" hidden="1">{"Riqfin97",#N/A,FALSE,"Tran";"Riqfinpro",#N/A,FALSE,"Tran"}</definedName>
    <definedName name="pp_3" localSheetId="21" hidden="1">{"Riqfin97",#N/A,FALSE,"Tran";"Riqfinpro",#N/A,FALSE,"Tran"}</definedName>
    <definedName name="pp_3" hidden="1">{"Riqfin97",#N/A,FALSE,"Tran";"Riqfinpro",#N/A,FALSE,"Tran"}</definedName>
    <definedName name="pp_4" localSheetId="21" hidden="1">{"Riqfin97",#N/A,FALSE,"Tran";"Riqfinpro",#N/A,FALSE,"Tran"}</definedName>
    <definedName name="pp_4" hidden="1">{"Riqfin97",#N/A,FALSE,"Tran";"Riqfinpro",#N/A,FALSE,"Tran"}</definedName>
    <definedName name="PPET">[40]Base!#REF!</definedName>
    <definedName name="ppp" localSheetId="21" hidden="1">{"Riqfin97",#N/A,FALSE,"Tran";"Riqfinpro",#N/A,FALSE,"Tran"}</definedName>
    <definedName name="ppp" hidden="1">{"Riqfin97",#N/A,FALSE,"Tran";"Riqfinpro",#N/A,FALSE,"Tran"}</definedName>
    <definedName name="ppp_1" localSheetId="21" hidden="1">{"Riqfin97",#N/A,FALSE,"Tran";"Riqfinpro",#N/A,FALSE,"Tran"}</definedName>
    <definedName name="ppp_1" hidden="1">{"Riqfin97",#N/A,FALSE,"Tran";"Riqfinpro",#N/A,FALSE,"Tran"}</definedName>
    <definedName name="ppp_1_1" localSheetId="21" hidden="1">{"Riqfin97",#N/A,FALSE,"Tran";"Riqfinpro",#N/A,FALSE,"Tran"}</definedName>
    <definedName name="ppp_1_1" hidden="1">{"Riqfin97",#N/A,FALSE,"Tran";"Riqfinpro",#N/A,FALSE,"Tran"}</definedName>
    <definedName name="ppp_1_2" localSheetId="21" hidden="1">{"Riqfin97",#N/A,FALSE,"Tran";"Riqfinpro",#N/A,FALSE,"Tran"}</definedName>
    <definedName name="ppp_1_2" hidden="1">{"Riqfin97",#N/A,FALSE,"Tran";"Riqfinpro",#N/A,FALSE,"Tran"}</definedName>
    <definedName name="ppp_1_3" localSheetId="21" hidden="1">{"Riqfin97",#N/A,FALSE,"Tran";"Riqfinpro",#N/A,FALSE,"Tran"}</definedName>
    <definedName name="ppp_1_3" hidden="1">{"Riqfin97",#N/A,FALSE,"Tran";"Riqfinpro",#N/A,FALSE,"Tran"}</definedName>
    <definedName name="ppp_1_4" localSheetId="21" hidden="1">{"Riqfin97",#N/A,FALSE,"Tran";"Riqfinpro",#N/A,FALSE,"Tran"}</definedName>
    <definedName name="ppp_1_4" hidden="1">{"Riqfin97",#N/A,FALSE,"Tran";"Riqfinpro",#N/A,FALSE,"Tran"}</definedName>
    <definedName name="ppp_2" localSheetId="21" hidden="1">{"Riqfin97",#N/A,FALSE,"Tran";"Riqfinpro",#N/A,FALSE,"Tran"}</definedName>
    <definedName name="ppp_2" hidden="1">{"Riqfin97",#N/A,FALSE,"Tran";"Riqfinpro",#N/A,FALSE,"Tran"}</definedName>
    <definedName name="ppp_3" localSheetId="21" hidden="1">{"Riqfin97",#N/A,FALSE,"Tran";"Riqfinpro",#N/A,FALSE,"Tran"}</definedName>
    <definedName name="ppp_3" hidden="1">{"Riqfin97",#N/A,FALSE,"Tran";"Riqfinpro",#N/A,FALSE,"Tran"}</definedName>
    <definedName name="ppp_4" localSheetId="21" hidden="1">{"Riqfin97",#N/A,FALSE,"Tran";"Riqfinpro",#N/A,FALSE,"Tran"}</definedName>
    <definedName name="ppp_4" hidden="1">{"Riqfin97",#N/A,FALSE,"Tran";"Riqfinpro",#N/A,FALSE,"Tran"}</definedName>
    <definedName name="pppppp" localSheetId="21" hidden="1">{"Riqfin97",#N/A,FALSE,"Tran";"Riqfinpro",#N/A,FALSE,"Tran"}</definedName>
    <definedName name="pppppp" hidden="1">{"Riqfin97",#N/A,FALSE,"Tran";"Riqfinpro",#N/A,FALSE,"Tran"}</definedName>
    <definedName name="pppppp_1" localSheetId="21" hidden="1">{"Riqfin97",#N/A,FALSE,"Tran";"Riqfinpro",#N/A,FALSE,"Tran"}</definedName>
    <definedName name="pppppp_1" hidden="1">{"Riqfin97",#N/A,FALSE,"Tran";"Riqfinpro",#N/A,FALSE,"Tran"}</definedName>
    <definedName name="pppppp_1_1" localSheetId="21" hidden="1">{"Riqfin97",#N/A,FALSE,"Tran";"Riqfinpro",#N/A,FALSE,"Tran"}</definedName>
    <definedName name="pppppp_1_1" hidden="1">{"Riqfin97",#N/A,FALSE,"Tran";"Riqfinpro",#N/A,FALSE,"Tran"}</definedName>
    <definedName name="pppppp_1_2" localSheetId="21" hidden="1">{"Riqfin97",#N/A,FALSE,"Tran";"Riqfinpro",#N/A,FALSE,"Tran"}</definedName>
    <definedName name="pppppp_1_2" hidden="1">{"Riqfin97",#N/A,FALSE,"Tran";"Riqfinpro",#N/A,FALSE,"Tran"}</definedName>
    <definedName name="pppppp_1_3" localSheetId="21" hidden="1">{"Riqfin97",#N/A,FALSE,"Tran";"Riqfinpro",#N/A,FALSE,"Tran"}</definedName>
    <definedName name="pppppp_1_3" hidden="1">{"Riqfin97",#N/A,FALSE,"Tran";"Riqfinpro",#N/A,FALSE,"Tran"}</definedName>
    <definedName name="pppppp_1_4" localSheetId="21" hidden="1">{"Riqfin97",#N/A,FALSE,"Tran";"Riqfinpro",#N/A,FALSE,"Tran"}</definedName>
    <definedName name="pppppp_1_4" hidden="1">{"Riqfin97",#N/A,FALSE,"Tran";"Riqfinpro",#N/A,FALSE,"Tran"}</definedName>
    <definedName name="pppppp_2" localSheetId="21" hidden="1">{"Riqfin97",#N/A,FALSE,"Tran";"Riqfinpro",#N/A,FALSE,"Tran"}</definedName>
    <definedName name="pppppp_2" hidden="1">{"Riqfin97",#N/A,FALSE,"Tran";"Riqfinpro",#N/A,FALSE,"Tran"}</definedName>
    <definedName name="pppppp_3" localSheetId="21" hidden="1">{"Riqfin97",#N/A,FALSE,"Tran";"Riqfinpro",#N/A,FALSE,"Tran"}</definedName>
    <definedName name="pppppp_3" hidden="1">{"Riqfin97",#N/A,FALSE,"Tran";"Riqfinpro",#N/A,FALSE,"Tran"}</definedName>
    <definedName name="pppppp_4" localSheetId="21" hidden="1">{"Riqfin97",#N/A,FALSE,"Tran";"Riqfinpro",#N/A,FALSE,"Tran"}</definedName>
    <definedName name="pppppp_4" hidden="1">{"Riqfin97",#N/A,FALSE,"Tran";"Riqfinpro",#N/A,FALSE,"Tran"}</definedName>
    <definedName name="PPPWGT">[32]Q2!$E$65:$AH$65</definedName>
    <definedName name="pps" localSheetId="21" hidden="1">{"Tab1",#N/A,FALSE,"P";"Tab2",#N/A,FALSE,"P"}</definedName>
    <definedName name="pps" hidden="1">{"Tab1",#N/A,FALSE,"P";"Tab2",#N/A,FALSE,"P"}</definedName>
    <definedName name="PRECIOCIFBANANO" localSheetId="21">#REF!</definedName>
    <definedName name="PRECIOCIFBANANO">#REF!</definedName>
    <definedName name="pri" localSheetId="21">#REF!</definedName>
    <definedName name="pri">#REF!</definedName>
    <definedName name="primero" localSheetId="21">#REF!</definedName>
    <definedName name="primero">#REF!</definedName>
    <definedName name="Princ" localSheetId="21">#REF!</definedName>
    <definedName name="Princ">#REF!</definedName>
    <definedName name="Principal_Fuentes" localSheetId="21">#REF!</definedName>
    <definedName name="Principal_Fuentes">#REF!</definedName>
    <definedName name="Principal_Usos" localSheetId="21">#REF!</definedName>
    <definedName name="Principal_Usos">#REF!</definedName>
    <definedName name="print" localSheetId="21">#REF!</definedName>
    <definedName name="print">#REF!</definedName>
    <definedName name="Print_Area_MI" localSheetId="21">[108]A!#REF!</definedName>
    <definedName name="Print_Area_MI">[108]A!#REF!</definedName>
    <definedName name="Print_Area_Reset" localSheetId="21">OFFSET('21. Tipos de Cambio'!Full_Print,0,0,'21. Tipos de Cambio'!Last_Row)</definedName>
    <definedName name="Print_Area_Reset">OFFSET(Full_Print,0,0,Last_Row)</definedName>
    <definedName name="Print_Area_T4">'[109]Table 4'!$A$5:$L$85</definedName>
    <definedName name="Print_Area_T5">'[109]Table 5'!$A$2:$L$56</definedName>
    <definedName name="Print_Area_T6">'[109]Table 6'!$A$1:$AF$86</definedName>
    <definedName name="Print_Titles2" localSheetId="21">#REF!,#REF!</definedName>
    <definedName name="Print_Titles2">#REF!,#REF!</definedName>
    <definedName name="PRINTMACRO" localSheetId="21">#REF!</definedName>
    <definedName name="PRINTMACRO">#REF!</definedName>
    <definedName name="PrintThis_Links">[32]Links!$A$1:$F$33</definedName>
    <definedName name="PRIV0" localSheetId="21">[110]gas112601!#REF!</definedName>
    <definedName name="PRIV0">[111]gas112601!#REF!</definedName>
    <definedName name="PRIV00" localSheetId="21">[110]gas112601!#REF!</definedName>
    <definedName name="PRIV00">[111]gas112601!#REF!</definedName>
    <definedName name="PRIV1" localSheetId="21">[110]gas112601!#REF!</definedName>
    <definedName name="PRIV1">[111]gas112601!#REF!</definedName>
    <definedName name="PRIV11" localSheetId="21">[110]gas112601!#REF!</definedName>
    <definedName name="PRIV11">[111]gas112601!#REF!</definedName>
    <definedName name="PRIV2" localSheetId="21">[110]gas112601!#REF!</definedName>
    <definedName name="PRIV2">[111]gas112601!#REF!</definedName>
    <definedName name="PRIV22" localSheetId="21">[110]gas112601!#REF!</definedName>
    <definedName name="PRIV22">[111]gas112601!#REF!</definedName>
    <definedName name="PRIV3" localSheetId="21">[110]gas112601!#REF!</definedName>
    <definedName name="PRIV3">[111]gas112601!#REF!</definedName>
    <definedName name="PRIV33" localSheetId="21">[110]gas112601!#REF!</definedName>
    <definedName name="PRIV33">[111]gas112601!#REF!</definedName>
    <definedName name="PROG" localSheetId="21">'[38]Assumptions:Cash Flow'!$B$2:$J$72</definedName>
    <definedName name="PROG">'[39]Assumptions:Cash Flow'!$B$2:$J$72</definedName>
    <definedName name="progra" localSheetId="21">#REF!</definedName>
    <definedName name="progra">#REF!</definedName>
    <definedName name="PROJ" localSheetId="21">[38]Assumptions:Fund!$B$2:$N$57</definedName>
    <definedName name="PROJ">[39]Assumptions:Fund!$B$2:$N$57</definedName>
    <definedName name="promedio">[112]PROMEDIO!$A$97:$G$121,[112]PROMEDIO!$A$248:$G$272</definedName>
    <definedName name="prphalf">[113]Sheet4!$C$3:$G$57</definedName>
    <definedName name="PRPINTSEPT">[114]STOCK!$D$4:$W$102</definedName>
    <definedName name="PUBL00" localSheetId="21">[110]gas112601!#REF!</definedName>
    <definedName name="PUBL00">[111]gas112601!#REF!</definedName>
    <definedName name="PUBL11" localSheetId="21">[110]gas112601!#REF!</definedName>
    <definedName name="PUBL11">[111]gas112601!#REF!</definedName>
    <definedName name="PUBL2" localSheetId="21">[110]gas112601!#REF!</definedName>
    <definedName name="PUBL2">[111]gas112601!#REF!</definedName>
    <definedName name="PUBL22" localSheetId="21">[110]gas112601!#REF!</definedName>
    <definedName name="PUBL22">[111]gas112601!#REF!</definedName>
    <definedName name="PUBL33" localSheetId="21">[110]gas112601!#REF!</definedName>
    <definedName name="PUBL33">[111]gas112601!#REF!</definedName>
    <definedName name="PUBL5" localSheetId="21">[110]gas112601!#REF!</definedName>
    <definedName name="PUBL5">[111]gas112601!#REF!</definedName>
    <definedName name="PUBL55" localSheetId="21">[110]gas112601!#REF!</definedName>
    <definedName name="PUBL55">[111]gas112601!#REF!</definedName>
    <definedName name="PUBL6" localSheetId="21">[110]gas112601!#REF!</definedName>
    <definedName name="PUBL6">[111]gas112601!#REF!</definedName>
    <definedName name="PUBL66" localSheetId="21">[110]gas112601!#REF!</definedName>
    <definedName name="PUBL66">[111]gas112601!#REF!</definedName>
    <definedName name="PX">[40]Base!$CV1</definedName>
    <definedName name="pxdoll">[40]Base!$CW1</definedName>
    <definedName name="PY">[40]Base!$CX1</definedName>
    <definedName name="Q6_" localSheetId="21">#REF!</definedName>
    <definedName name="Q6_">#REF!</definedName>
    <definedName name="qaz" localSheetId="21" hidden="1">{"Tab1",#N/A,FALSE,"P";"Tab2",#N/A,FALSE,"P"}</definedName>
    <definedName name="qaz" hidden="1">{"Tab1",#N/A,FALSE,"P";"Tab2",#N/A,FALSE,"P"}</definedName>
    <definedName name="qaz_1" localSheetId="21" hidden="1">{"Tab1",#N/A,FALSE,"P";"Tab2",#N/A,FALSE,"P"}</definedName>
    <definedName name="qaz_1" hidden="1">{"Tab1",#N/A,FALSE,"P";"Tab2",#N/A,FALSE,"P"}</definedName>
    <definedName name="qaz_1_1" localSheetId="21" hidden="1">{"Tab1",#N/A,FALSE,"P";"Tab2",#N/A,FALSE,"P"}</definedName>
    <definedName name="qaz_1_1" hidden="1">{"Tab1",#N/A,FALSE,"P";"Tab2",#N/A,FALSE,"P"}</definedName>
    <definedName name="qaz_1_2" localSheetId="21" hidden="1">{"Tab1",#N/A,FALSE,"P";"Tab2",#N/A,FALSE,"P"}</definedName>
    <definedName name="qaz_1_2" hidden="1">{"Tab1",#N/A,FALSE,"P";"Tab2",#N/A,FALSE,"P"}</definedName>
    <definedName name="qaz_1_3" localSheetId="21" hidden="1">{"Tab1",#N/A,FALSE,"P";"Tab2",#N/A,FALSE,"P"}</definedName>
    <definedName name="qaz_1_3" hidden="1">{"Tab1",#N/A,FALSE,"P";"Tab2",#N/A,FALSE,"P"}</definedName>
    <definedName name="qaz_1_4" localSheetId="21" hidden="1">{"Tab1",#N/A,FALSE,"P";"Tab2",#N/A,FALSE,"P"}</definedName>
    <definedName name="qaz_1_4" hidden="1">{"Tab1",#N/A,FALSE,"P";"Tab2",#N/A,FALSE,"P"}</definedName>
    <definedName name="qaz_2" localSheetId="21" hidden="1">{"Tab1",#N/A,FALSE,"P";"Tab2",#N/A,FALSE,"P"}</definedName>
    <definedName name="qaz_2" hidden="1">{"Tab1",#N/A,FALSE,"P";"Tab2",#N/A,FALSE,"P"}</definedName>
    <definedName name="qaz_3" localSheetId="21" hidden="1">{"Tab1",#N/A,FALSE,"P";"Tab2",#N/A,FALSE,"P"}</definedName>
    <definedName name="qaz_3" hidden="1">{"Tab1",#N/A,FALSE,"P";"Tab2",#N/A,FALSE,"P"}</definedName>
    <definedName name="qaz_4" localSheetId="21" hidden="1">{"Tab1",#N/A,FALSE,"P";"Tab2",#N/A,FALSE,"P"}</definedName>
    <definedName name="qaz_4" hidden="1">{"Tab1",#N/A,FALSE,"P";"Tab2",#N/A,FALSE,"P"}</definedName>
    <definedName name="qer" localSheetId="21" hidden="1">{"Tab1",#N/A,FALSE,"P";"Tab2",#N/A,FALSE,"P"}</definedName>
    <definedName name="qer" hidden="1">{"Tab1",#N/A,FALSE,"P";"Tab2",#N/A,FALSE,"P"}</definedName>
    <definedName name="qer_1" localSheetId="21" hidden="1">{"Tab1",#N/A,FALSE,"P";"Tab2",#N/A,FALSE,"P"}</definedName>
    <definedName name="qer_1" hidden="1">{"Tab1",#N/A,FALSE,"P";"Tab2",#N/A,FALSE,"P"}</definedName>
    <definedName name="qer_1_1" localSheetId="21" hidden="1">{"Tab1",#N/A,FALSE,"P";"Tab2",#N/A,FALSE,"P"}</definedName>
    <definedName name="qer_1_1" hidden="1">{"Tab1",#N/A,FALSE,"P";"Tab2",#N/A,FALSE,"P"}</definedName>
    <definedName name="qer_1_2" localSheetId="21" hidden="1">{"Tab1",#N/A,FALSE,"P";"Tab2",#N/A,FALSE,"P"}</definedName>
    <definedName name="qer_1_2" hidden="1">{"Tab1",#N/A,FALSE,"P";"Tab2",#N/A,FALSE,"P"}</definedName>
    <definedName name="qer_1_3" localSheetId="21" hidden="1">{"Tab1",#N/A,FALSE,"P";"Tab2",#N/A,FALSE,"P"}</definedName>
    <definedName name="qer_1_3" hidden="1">{"Tab1",#N/A,FALSE,"P";"Tab2",#N/A,FALSE,"P"}</definedName>
    <definedName name="qer_1_4" localSheetId="21" hidden="1">{"Tab1",#N/A,FALSE,"P";"Tab2",#N/A,FALSE,"P"}</definedName>
    <definedName name="qer_1_4" hidden="1">{"Tab1",#N/A,FALSE,"P";"Tab2",#N/A,FALSE,"P"}</definedName>
    <definedName name="qer_2" localSheetId="21" hidden="1">{"Tab1",#N/A,FALSE,"P";"Tab2",#N/A,FALSE,"P"}</definedName>
    <definedName name="qer_2" hidden="1">{"Tab1",#N/A,FALSE,"P";"Tab2",#N/A,FALSE,"P"}</definedName>
    <definedName name="qer_3" localSheetId="21" hidden="1">{"Tab1",#N/A,FALSE,"P";"Tab2",#N/A,FALSE,"P"}</definedName>
    <definedName name="qer_3" hidden="1">{"Tab1",#N/A,FALSE,"P";"Tab2",#N/A,FALSE,"P"}</definedName>
    <definedName name="qer_4" localSheetId="21" hidden="1">{"Tab1",#N/A,FALSE,"P";"Tab2",#N/A,FALSE,"P"}</definedName>
    <definedName name="qer_4" hidden="1">{"Tab1",#N/A,FALSE,"P";"Tab2",#N/A,FALSE,"P"}</definedName>
    <definedName name="QFISCAL">'[35]Quarterly Raw Data'!#REF!</definedName>
    <definedName name="qq" hidden="1">'[100]J(Priv.Cap)'!#REF!</definedName>
    <definedName name="qqq" localSheetId="21" hidden="1">{"Minpmon",#N/A,FALSE,"Monthinput"}</definedName>
    <definedName name="qqq" hidden="1">{"Minpmon",#N/A,FALSE,"Monthinput"}</definedName>
    <definedName name="qqqqq" localSheetId="21" hidden="1">{"Minpmon",#N/A,FALSE,"Monthinput"}</definedName>
    <definedName name="qqqqq" hidden="1">{"Minpmon",#N/A,FALSE,"Monthinput"}</definedName>
    <definedName name="qqqqq_1" localSheetId="21" hidden="1">{"Minpmon",#N/A,FALSE,"Monthinput"}</definedName>
    <definedName name="qqqqq_1" hidden="1">{"Minpmon",#N/A,FALSE,"Monthinput"}</definedName>
    <definedName name="qqqqq_1_1" localSheetId="21" hidden="1">{"Minpmon",#N/A,FALSE,"Monthinput"}</definedName>
    <definedName name="qqqqq_1_1" hidden="1">{"Minpmon",#N/A,FALSE,"Monthinput"}</definedName>
    <definedName name="qqqqq_1_2" localSheetId="21" hidden="1">{"Minpmon",#N/A,FALSE,"Monthinput"}</definedName>
    <definedName name="qqqqq_1_2" hidden="1">{"Minpmon",#N/A,FALSE,"Monthinput"}</definedName>
    <definedName name="qqqqq_1_3" localSheetId="21" hidden="1">{"Minpmon",#N/A,FALSE,"Monthinput"}</definedName>
    <definedName name="qqqqq_1_3" hidden="1">{"Minpmon",#N/A,FALSE,"Monthinput"}</definedName>
    <definedName name="qqqqq_1_4" localSheetId="21" hidden="1">{"Minpmon",#N/A,FALSE,"Monthinput"}</definedName>
    <definedName name="qqqqq_1_4" hidden="1">{"Minpmon",#N/A,FALSE,"Monthinput"}</definedName>
    <definedName name="qqqqq_2" localSheetId="21" hidden="1">{"Minpmon",#N/A,FALSE,"Monthinput"}</definedName>
    <definedName name="qqqqq_2" hidden="1">{"Minpmon",#N/A,FALSE,"Monthinput"}</definedName>
    <definedName name="qqqqq_3" localSheetId="21" hidden="1">{"Minpmon",#N/A,FALSE,"Monthinput"}</definedName>
    <definedName name="qqqqq_3" hidden="1">{"Minpmon",#N/A,FALSE,"Monthinput"}</definedName>
    <definedName name="qqqqq_4" localSheetId="21" hidden="1">{"Minpmon",#N/A,FALSE,"Monthinput"}</definedName>
    <definedName name="qqqqq_4" hidden="1">{"Minpmon",#N/A,FALSE,"Monthinput"}</definedName>
    <definedName name="qqqqqq" localSheetId="21" hidden="1">{"Riqfin97",#N/A,FALSE,"Tran";"Riqfinpro",#N/A,FALSE,"Tran"}</definedName>
    <definedName name="qqqqqq" hidden="1">{"Riqfin97",#N/A,FALSE,"Tran";"Riqfinpro",#N/A,FALSE,"Tran"}</definedName>
    <definedName name="qqqqqqqqqq" localSheetId="21" hidden="1">{"Riqfin97",#N/A,FALSE,"Tran";"Riqfinpro",#N/A,FALSE,"Tran"}</definedName>
    <definedName name="qqqqqqqqqq" hidden="1">{"Riqfin97",#N/A,FALSE,"Tran";"Riqfinpro",#N/A,FALSE,"Tran"}</definedName>
    <definedName name="qqqqqqqqqqqqq" localSheetId="21" hidden="1">{"Tab1",#N/A,FALSE,"P";"Tab2",#N/A,FALSE,"P"}</definedName>
    <definedName name="qqqqqqqqqqqqq" hidden="1">{"Tab1",#N/A,FALSE,"P";"Tab2",#N/A,FALSE,"P"}</definedName>
    <definedName name="qqqqqqqqqqqqq_1" localSheetId="21" hidden="1">{"Tab1",#N/A,FALSE,"P";"Tab2",#N/A,FALSE,"P"}</definedName>
    <definedName name="qqqqqqqqqqqqq_1" hidden="1">{"Tab1",#N/A,FALSE,"P";"Tab2",#N/A,FALSE,"P"}</definedName>
    <definedName name="qqqqqqqqqqqqq_1_1" localSheetId="21" hidden="1">{"Tab1",#N/A,FALSE,"P";"Tab2",#N/A,FALSE,"P"}</definedName>
    <definedName name="qqqqqqqqqqqqq_1_1" hidden="1">{"Tab1",#N/A,FALSE,"P";"Tab2",#N/A,FALSE,"P"}</definedName>
    <definedName name="qqqqqqqqqqqqq_1_2" localSheetId="21" hidden="1">{"Tab1",#N/A,FALSE,"P";"Tab2",#N/A,FALSE,"P"}</definedName>
    <definedName name="qqqqqqqqqqqqq_1_2" hidden="1">{"Tab1",#N/A,FALSE,"P";"Tab2",#N/A,FALSE,"P"}</definedName>
    <definedName name="qqqqqqqqqqqqq_1_3" localSheetId="21" hidden="1">{"Tab1",#N/A,FALSE,"P";"Tab2",#N/A,FALSE,"P"}</definedName>
    <definedName name="qqqqqqqqqqqqq_1_3" hidden="1">{"Tab1",#N/A,FALSE,"P";"Tab2",#N/A,FALSE,"P"}</definedName>
    <definedName name="qqqqqqqqqqqqq_1_4" localSheetId="21" hidden="1">{"Tab1",#N/A,FALSE,"P";"Tab2",#N/A,FALSE,"P"}</definedName>
    <definedName name="qqqqqqqqqqqqq_1_4" hidden="1">{"Tab1",#N/A,FALSE,"P";"Tab2",#N/A,FALSE,"P"}</definedName>
    <definedName name="qqqqqqqqqqqqq_2" localSheetId="21" hidden="1">{"Tab1",#N/A,FALSE,"P";"Tab2",#N/A,FALSE,"P"}</definedName>
    <definedName name="qqqqqqqqqqqqq_2" hidden="1">{"Tab1",#N/A,FALSE,"P";"Tab2",#N/A,FALSE,"P"}</definedName>
    <definedName name="qqqqqqqqqqqqq_3" localSheetId="21" hidden="1">{"Tab1",#N/A,FALSE,"P";"Tab2",#N/A,FALSE,"P"}</definedName>
    <definedName name="qqqqqqqqqqqqq_3" hidden="1">{"Tab1",#N/A,FALSE,"P";"Tab2",#N/A,FALSE,"P"}</definedName>
    <definedName name="qqqqqqqqqqqqq_4" localSheetId="21" hidden="1">{"Tab1",#N/A,FALSE,"P";"Tab2",#N/A,FALSE,"P"}</definedName>
    <definedName name="qqqqqqqqqqqqq_4" hidden="1">{"Tab1",#N/A,FALSE,"P";"Tab2",#N/A,FALSE,"P"}</definedName>
    <definedName name="qqw">#N/A</definedName>
    <definedName name="QTAB7" localSheetId="21">'[35]Quarterly MacroFlow'!#REF!</definedName>
    <definedName name="QTAB7">'[35]Quarterly MacroFlow'!#REF!</definedName>
    <definedName name="QTAB7A" localSheetId="21">'[35]Quarterly MacroFlow'!#REF!</definedName>
    <definedName name="QTAB7A">'[35]Quarterly MacroFlow'!#REF!</definedName>
    <definedName name="qw" localSheetId="21" hidden="1">{"Riqfin97",#N/A,FALSE,"Tran";"Riqfinpro",#N/A,FALSE,"Tran"}</definedName>
    <definedName name="qw" hidden="1">{"Riqfin97",#N/A,FALSE,"Tran";"Riqfinpro",#N/A,FALSE,"Tran"}</definedName>
    <definedName name="qw_1" localSheetId="21" hidden="1">{"Riqfin97",#N/A,FALSE,"Tran";"Riqfinpro",#N/A,FALSE,"Tran"}</definedName>
    <definedName name="qw_1" hidden="1">{"Riqfin97",#N/A,FALSE,"Tran";"Riqfinpro",#N/A,FALSE,"Tran"}</definedName>
    <definedName name="qw_1_1" localSheetId="21" hidden="1">{"Riqfin97",#N/A,FALSE,"Tran";"Riqfinpro",#N/A,FALSE,"Tran"}</definedName>
    <definedName name="qw_1_1" hidden="1">{"Riqfin97",#N/A,FALSE,"Tran";"Riqfinpro",#N/A,FALSE,"Tran"}</definedName>
    <definedName name="qw_1_2" localSheetId="21" hidden="1">{"Riqfin97",#N/A,FALSE,"Tran";"Riqfinpro",#N/A,FALSE,"Tran"}</definedName>
    <definedName name="qw_1_2" hidden="1">{"Riqfin97",#N/A,FALSE,"Tran";"Riqfinpro",#N/A,FALSE,"Tran"}</definedName>
    <definedName name="qw_1_3" localSheetId="21" hidden="1">{"Riqfin97",#N/A,FALSE,"Tran";"Riqfinpro",#N/A,FALSE,"Tran"}</definedName>
    <definedName name="qw_1_3" hidden="1">{"Riqfin97",#N/A,FALSE,"Tran";"Riqfinpro",#N/A,FALSE,"Tran"}</definedName>
    <definedName name="qw_1_4" localSheetId="21" hidden="1">{"Riqfin97",#N/A,FALSE,"Tran";"Riqfinpro",#N/A,FALSE,"Tran"}</definedName>
    <definedName name="qw_1_4" hidden="1">{"Riqfin97",#N/A,FALSE,"Tran";"Riqfinpro",#N/A,FALSE,"Tran"}</definedName>
    <definedName name="qw_2" localSheetId="21" hidden="1">{"Riqfin97",#N/A,FALSE,"Tran";"Riqfinpro",#N/A,FALSE,"Tran"}</definedName>
    <definedName name="qw_2" hidden="1">{"Riqfin97",#N/A,FALSE,"Tran";"Riqfinpro",#N/A,FALSE,"Tran"}</definedName>
    <definedName name="qw_3" localSheetId="21" hidden="1">{"Riqfin97",#N/A,FALSE,"Tran";"Riqfinpro",#N/A,FALSE,"Tran"}</definedName>
    <definedName name="qw_3" hidden="1">{"Riqfin97",#N/A,FALSE,"Tran";"Riqfinpro",#N/A,FALSE,"Tran"}</definedName>
    <definedName name="qw_4" localSheetId="21" hidden="1">{"Riqfin97",#N/A,FALSE,"Tran";"Riqfinpro",#N/A,FALSE,"Tran"}</definedName>
    <definedName name="qw_4" hidden="1">{"Riqfin97",#N/A,FALSE,"Tran";"Riqfinpro",#N/A,FALSE,"Tran"}</definedName>
    <definedName name="qwer" localSheetId="21" hidden="1">{"Tab1",#N/A,FALSE,"P";"Tab2",#N/A,FALSE,"P"}</definedName>
    <definedName name="qwer" hidden="1">{"Tab1",#N/A,FALSE,"P";"Tab2",#N/A,FALSE,"P"}</definedName>
    <definedName name="qwereq" localSheetId="21" hidden="1">{"Tab1",#N/A,FALSE,"P";"Tab2",#N/A,FALSE,"P"}</definedName>
    <definedName name="qwereq" hidden="1">{"Tab1",#N/A,FALSE,"P";"Tab2",#N/A,FALSE,"P"}</definedName>
    <definedName name="qwereq_1" localSheetId="21" hidden="1">{"Tab1",#N/A,FALSE,"P";"Tab2",#N/A,FALSE,"P"}</definedName>
    <definedName name="qwereq_1" hidden="1">{"Tab1",#N/A,FALSE,"P";"Tab2",#N/A,FALSE,"P"}</definedName>
    <definedName name="qwereq_1_1" localSheetId="21" hidden="1">{"Tab1",#N/A,FALSE,"P";"Tab2",#N/A,FALSE,"P"}</definedName>
    <definedName name="qwereq_1_1" hidden="1">{"Tab1",#N/A,FALSE,"P";"Tab2",#N/A,FALSE,"P"}</definedName>
    <definedName name="qwereq_1_2" localSheetId="21" hidden="1">{"Tab1",#N/A,FALSE,"P";"Tab2",#N/A,FALSE,"P"}</definedName>
    <definedName name="qwereq_1_2" hidden="1">{"Tab1",#N/A,FALSE,"P";"Tab2",#N/A,FALSE,"P"}</definedName>
    <definedName name="qwereq_1_3" localSheetId="21" hidden="1">{"Tab1",#N/A,FALSE,"P";"Tab2",#N/A,FALSE,"P"}</definedName>
    <definedName name="qwereq_1_3" hidden="1">{"Tab1",#N/A,FALSE,"P";"Tab2",#N/A,FALSE,"P"}</definedName>
    <definedName name="qwereq_1_4" localSheetId="21" hidden="1">{"Tab1",#N/A,FALSE,"P";"Tab2",#N/A,FALSE,"P"}</definedName>
    <definedName name="qwereq_1_4" hidden="1">{"Tab1",#N/A,FALSE,"P";"Tab2",#N/A,FALSE,"P"}</definedName>
    <definedName name="qwereq_2" localSheetId="21" hidden="1">{"Tab1",#N/A,FALSE,"P";"Tab2",#N/A,FALSE,"P"}</definedName>
    <definedName name="qwereq_2" hidden="1">{"Tab1",#N/A,FALSE,"P";"Tab2",#N/A,FALSE,"P"}</definedName>
    <definedName name="qwereq_3" localSheetId="21" hidden="1">{"Tab1",#N/A,FALSE,"P";"Tab2",#N/A,FALSE,"P"}</definedName>
    <definedName name="qwereq_3" hidden="1">{"Tab1",#N/A,FALSE,"P";"Tab2",#N/A,FALSE,"P"}</definedName>
    <definedName name="qwereq_4" localSheetId="21" hidden="1">{"Tab1",#N/A,FALSE,"P";"Tab2",#N/A,FALSE,"P"}</definedName>
    <definedName name="qwereq_4" hidden="1">{"Tab1",#N/A,FALSE,"P";"Tab2",#N/A,FALSE,"P"}</definedName>
    <definedName name="r_1" localSheetId="21">[40]Base!#REF!</definedName>
    <definedName name="r_1">[40]Base!$CY1048576</definedName>
    <definedName name="R_GaCo" localSheetId="21">#REF!</definedName>
    <definedName name="R_GaCo">#REF!</definedName>
    <definedName name="RANGLIST" localSheetId="21">#REF!</definedName>
    <definedName name="RANGLIST">#REF!</definedName>
    <definedName name="RBC">[40]Base!$CZ1</definedName>
    <definedName name="rbc_1" localSheetId="21">[40]Base!#REF!</definedName>
    <definedName name="rbc_1">[40]Base!$CZ1048576</definedName>
    <definedName name="Realprint" localSheetId="21">#REF!</definedName>
    <definedName name="Realprint">#REF!</definedName>
    <definedName name="RECATA" localSheetId="21">#REF!</definedName>
    <definedName name="RECATA">#REF!</definedName>
    <definedName name="RECLI" localSheetId="21">#REF!</definedName>
    <definedName name="RECLI">#REF!</definedName>
    <definedName name="RECTO" localSheetId="21">#REF!</definedName>
    <definedName name="RECTO">#REF!</definedName>
    <definedName name="RECUSOS" localSheetId="21">#REF!</definedName>
    <definedName name="RECUSOS">#REF!</definedName>
    <definedName name="REDTbl3" localSheetId="21">#REF!</definedName>
    <definedName name="REDTbl3">#REF!</definedName>
    <definedName name="REDTbl4" localSheetId="21">#REF!</definedName>
    <definedName name="REDTbl4">#REF!</definedName>
    <definedName name="REDTbl5" localSheetId="21">#REF!</definedName>
    <definedName name="REDTbl5">#REF!</definedName>
    <definedName name="REDTbl6" localSheetId="21">#REF!</definedName>
    <definedName name="REDTbl6">#REF!</definedName>
    <definedName name="REDTbl7" localSheetId="21">#REF!</definedName>
    <definedName name="REDTbl7">#REF!</definedName>
    <definedName name="REGISTERALL" localSheetId="21">#REF!</definedName>
    <definedName name="REGISTERALL">#REF!</definedName>
    <definedName name="Reimbursement">"Reembolso"</definedName>
    <definedName name="Remuneraciones" localSheetId="21">#REF!</definedName>
    <definedName name="Remuneraciones">#REF!</definedName>
    <definedName name="renegocia" localSheetId="21">[26]Programa!#REF!</definedName>
    <definedName name="renegocia">[26]Programa!#REF!</definedName>
    <definedName name="rep_tasas" localSheetId="21">#REF!</definedName>
    <definedName name="rep_tasas">#REF!</definedName>
    <definedName name="rerer2" localSheetId="21" hidden="1">{"Tab1",#N/A,FALSE,"P";"Tab2",#N/A,FALSE,"P"}</definedName>
    <definedName name="rerer2" hidden="1">{"Tab1",#N/A,FALSE,"P";"Tab2",#N/A,FALSE,"P"}</definedName>
    <definedName name="rerer2_1" localSheetId="21" hidden="1">{"Tab1",#N/A,FALSE,"P";"Tab2",#N/A,FALSE,"P"}</definedName>
    <definedName name="rerer2_1" hidden="1">{"Tab1",#N/A,FALSE,"P";"Tab2",#N/A,FALSE,"P"}</definedName>
    <definedName name="rerer2_1_1" localSheetId="21" hidden="1">{"Tab1",#N/A,FALSE,"P";"Tab2",#N/A,FALSE,"P"}</definedName>
    <definedName name="rerer2_1_1" hidden="1">{"Tab1",#N/A,FALSE,"P";"Tab2",#N/A,FALSE,"P"}</definedName>
    <definedName name="rerer2_1_2" localSheetId="21" hidden="1">{"Tab1",#N/A,FALSE,"P";"Tab2",#N/A,FALSE,"P"}</definedName>
    <definedName name="rerer2_1_2" hidden="1">{"Tab1",#N/A,FALSE,"P";"Tab2",#N/A,FALSE,"P"}</definedName>
    <definedName name="rerer2_1_3" localSheetId="21" hidden="1">{"Tab1",#N/A,FALSE,"P";"Tab2",#N/A,FALSE,"P"}</definedName>
    <definedName name="rerer2_1_3" hidden="1">{"Tab1",#N/A,FALSE,"P";"Tab2",#N/A,FALSE,"P"}</definedName>
    <definedName name="rerer2_1_4" localSheetId="21" hidden="1">{"Tab1",#N/A,FALSE,"P";"Tab2",#N/A,FALSE,"P"}</definedName>
    <definedName name="rerer2_1_4" hidden="1">{"Tab1",#N/A,FALSE,"P";"Tab2",#N/A,FALSE,"P"}</definedName>
    <definedName name="rerer2_2" localSheetId="21" hidden="1">{"Tab1",#N/A,FALSE,"P";"Tab2",#N/A,FALSE,"P"}</definedName>
    <definedName name="rerer2_2" hidden="1">{"Tab1",#N/A,FALSE,"P";"Tab2",#N/A,FALSE,"P"}</definedName>
    <definedName name="rerer2_3" localSheetId="21" hidden="1">{"Tab1",#N/A,FALSE,"P";"Tab2",#N/A,FALSE,"P"}</definedName>
    <definedName name="rerer2_3" hidden="1">{"Tab1",#N/A,FALSE,"P";"Tab2",#N/A,FALSE,"P"}</definedName>
    <definedName name="rerer2_4" localSheetId="21" hidden="1">{"Tab1",#N/A,FALSE,"P";"Tab2",#N/A,FALSE,"P"}</definedName>
    <definedName name="rerer2_4" hidden="1">{"Tab1",#N/A,FALSE,"P";"Tab2",#N/A,FALSE,"P"}</definedName>
    <definedName name="RES" localSheetId="21">#REF!</definedName>
    <definedName name="RES">#REF!</definedName>
    <definedName name="RESEMI_1" localSheetId="21">[40]Base!#REF!</definedName>
    <definedName name="RESEMI_1">[40]Base!$BH1048576</definedName>
    <definedName name="RESERVAS" localSheetId="21">#REF!</definedName>
    <definedName name="RESERVAS">#REF!</definedName>
    <definedName name="RESF" localSheetId="21">#REF!</definedName>
    <definedName name="RESF">#REF!</definedName>
    <definedName name="RESLT">[40]Base!$DA1</definedName>
    <definedName name="reslt_1" localSheetId="21">[40]Base!#REF!</definedName>
    <definedName name="reslt_1">[40]Base!$DA1048576</definedName>
    <definedName name="RESPIB2">[40]Base!$DB1</definedName>
    <definedName name="respib2_1" localSheetId="21">[40]Base!#REF!</definedName>
    <definedName name="respib2_1">[40]Base!$DB1048576</definedName>
    <definedName name="RESTNFPS" localSheetId="21">#REF!</definedName>
    <definedName name="RESTNFPS">#REF!</definedName>
    <definedName name="RESTNFPS_" localSheetId="21">#REF!</definedName>
    <definedName name="RESTNFPS_">#REF!</definedName>
    <definedName name="RESUM" localSheetId="21">#REF!</definedName>
    <definedName name="RESUM">#REF!</definedName>
    <definedName name="RESUMEN" localSheetId="1">'[6]prog-2003'!#REF!</definedName>
    <definedName name="RESUMEN" localSheetId="21">#REF!</definedName>
    <definedName name="RESUMEN">'[7]prog-2003'!#REF!</definedName>
    <definedName name="resumenfff" localSheetId="21">#REF!</definedName>
    <definedName name="resumenfff">#REF!</definedName>
    <definedName name="RESUMENPIB" localSheetId="1">'[6]prog-2003'!#REF!</definedName>
    <definedName name="RESUMENPIB" localSheetId="21">'[7]prog-2003'!#REF!</definedName>
    <definedName name="RESUMENPIB">'[7]prog-2003'!#REF!</definedName>
    <definedName name="reumen" localSheetId="21">#REF!</definedName>
    <definedName name="reumen">#REF!</definedName>
    <definedName name="REVENUE_" localSheetId="21">#REF!</definedName>
    <definedName name="REVENUE_">#REF!</definedName>
    <definedName name="Revisions" localSheetId="21">#REF!</definedName>
    <definedName name="Revisions">#REF!</definedName>
    <definedName name="rf" localSheetId="21">[26]Programa!#REF!</definedName>
    <definedName name="rf">[26]Programa!#REF!</definedName>
    <definedName name="RFSP" localSheetId="21">#REF!</definedName>
    <definedName name="RFSP">#REF!</definedName>
    <definedName name="rft" localSheetId="21" hidden="1">{"Riqfin97",#N/A,FALSE,"Tran";"Riqfinpro",#N/A,FALSE,"Tran"}</definedName>
    <definedName name="rft" hidden="1">{"Riqfin97",#N/A,FALSE,"Tran";"Riqfinpro",#N/A,FALSE,"Tran"}</definedName>
    <definedName name="rft_1" localSheetId="21" hidden="1">{"Riqfin97",#N/A,FALSE,"Tran";"Riqfinpro",#N/A,FALSE,"Tran"}</definedName>
    <definedName name="rft_1" hidden="1">{"Riqfin97",#N/A,FALSE,"Tran";"Riqfinpro",#N/A,FALSE,"Tran"}</definedName>
    <definedName name="rft_1_1" localSheetId="21" hidden="1">{"Riqfin97",#N/A,FALSE,"Tran";"Riqfinpro",#N/A,FALSE,"Tran"}</definedName>
    <definedName name="rft_1_1" hidden="1">{"Riqfin97",#N/A,FALSE,"Tran";"Riqfinpro",#N/A,FALSE,"Tran"}</definedName>
    <definedName name="rft_1_2" localSheetId="21" hidden="1">{"Riqfin97",#N/A,FALSE,"Tran";"Riqfinpro",#N/A,FALSE,"Tran"}</definedName>
    <definedName name="rft_1_2" hidden="1">{"Riqfin97",#N/A,FALSE,"Tran";"Riqfinpro",#N/A,FALSE,"Tran"}</definedName>
    <definedName name="rft_1_3" localSheetId="21" hidden="1">{"Riqfin97",#N/A,FALSE,"Tran";"Riqfinpro",#N/A,FALSE,"Tran"}</definedName>
    <definedName name="rft_1_3" hidden="1">{"Riqfin97",#N/A,FALSE,"Tran";"Riqfinpro",#N/A,FALSE,"Tran"}</definedName>
    <definedName name="rft_1_4" localSheetId="21" hidden="1">{"Riqfin97",#N/A,FALSE,"Tran";"Riqfinpro",#N/A,FALSE,"Tran"}</definedName>
    <definedName name="rft_1_4" hidden="1">{"Riqfin97",#N/A,FALSE,"Tran";"Riqfinpro",#N/A,FALSE,"Tran"}</definedName>
    <definedName name="rft_2" localSheetId="21" hidden="1">{"Riqfin97",#N/A,FALSE,"Tran";"Riqfinpro",#N/A,FALSE,"Tran"}</definedName>
    <definedName name="rft_2" hidden="1">{"Riqfin97",#N/A,FALSE,"Tran";"Riqfinpro",#N/A,FALSE,"Tran"}</definedName>
    <definedName name="rft_3" localSheetId="21" hidden="1">{"Riqfin97",#N/A,FALSE,"Tran";"Riqfinpro",#N/A,FALSE,"Tran"}</definedName>
    <definedName name="rft_3" hidden="1">{"Riqfin97",#N/A,FALSE,"Tran";"Riqfinpro",#N/A,FALSE,"Tran"}</definedName>
    <definedName name="rft_4" localSheetId="21" hidden="1">{"Riqfin97",#N/A,FALSE,"Tran";"Riqfinpro",#N/A,FALSE,"Tran"}</definedName>
    <definedName name="rft_4" hidden="1">{"Riqfin97",#N/A,FALSE,"Tran";"Riqfinpro",#N/A,FALSE,"Tran"}</definedName>
    <definedName name="rfv" localSheetId="21" hidden="1">{"Tab1",#N/A,FALSE,"P";"Tab2",#N/A,FALSE,"P"}</definedName>
    <definedName name="rfv" hidden="1">{"Tab1",#N/A,FALSE,"P";"Tab2",#N/A,FALSE,"P"}</definedName>
    <definedName name="rfv_1" localSheetId="21" hidden="1">{"Tab1",#N/A,FALSE,"P";"Tab2",#N/A,FALSE,"P"}</definedName>
    <definedName name="rfv_1" hidden="1">{"Tab1",#N/A,FALSE,"P";"Tab2",#N/A,FALSE,"P"}</definedName>
    <definedName name="rfv_1_1" localSheetId="21" hidden="1">{"Tab1",#N/A,FALSE,"P";"Tab2",#N/A,FALSE,"P"}</definedName>
    <definedName name="rfv_1_1" hidden="1">{"Tab1",#N/A,FALSE,"P";"Tab2",#N/A,FALSE,"P"}</definedName>
    <definedName name="rfv_1_2" localSheetId="21" hidden="1">{"Tab1",#N/A,FALSE,"P";"Tab2",#N/A,FALSE,"P"}</definedName>
    <definedName name="rfv_1_2" hidden="1">{"Tab1",#N/A,FALSE,"P";"Tab2",#N/A,FALSE,"P"}</definedName>
    <definedName name="rfv_1_3" localSheetId="21" hidden="1">{"Tab1",#N/A,FALSE,"P";"Tab2",#N/A,FALSE,"P"}</definedName>
    <definedName name="rfv_1_3" hidden="1">{"Tab1",#N/A,FALSE,"P";"Tab2",#N/A,FALSE,"P"}</definedName>
    <definedName name="rfv_1_4" localSheetId="21" hidden="1">{"Tab1",#N/A,FALSE,"P";"Tab2",#N/A,FALSE,"P"}</definedName>
    <definedName name="rfv_1_4" hidden="1">{"Tab1",#N/A,FALSE,"P";"Tab2",#N/A,FALSE,"P"}</definedName>
    <definedName name="rfv_2" localSheetId="21" hidden="1">{"Tab1",#N/A,FALSE,"P";"Tab2",#N/A,FALSE,"P"}</definedName>
    <definedName name="rfv_2" hidden="1">{"Tab1",#N/A,FALSE,"P";"Tab2",#N/A,FALSE,"P"}</definedName>
    <definedName name="rfv_3" localSheetId="21" hidden="1">{"Tab1",#N/A,FALSE,"P";"Tab2",#N/A,FALSE,"P"}</definedName>
    <definedName name="rfv_3" hidden="1">{"Tab1",#N/A,FALSE,"P";"Tab2",#N/A,FALSE,"P"}</definedName>
    <definedName name="rfv_4" localSheetId="21" hidden="1">{"Tab1",#N/A,FALSE,"P";"Tab2",#N/A,FALSE,"P"}</definedName>
    <definedName name="rfv_4" hidden="1">{"Tab1",#N/A,FALSE,"P";"Tab2",#N/A,FALSE,"P"}</definedName>
    <definedName name="RgCcode">[115]EERProfile!$B$2</definedName>
    <definedName name="RgCName">[115]EERProfile!$A$2</definedName>
    <definedName name="RGDPA" localSheetId="21">#REF!</definedName>
    <definedName name="RGDPA">#REF!</definedName>
    <definedName name="RgFdBaseYr">[115]EERProfile!$O$2</definedName>
    <definedName name="RgFdBper">[115]EERProfile!$M$2</definedName>
    <definedName name="RgFdDefBaseYr">[115]EERProfile!$P$2</definedName>
    <definedName name="RgFdEper">[115]EERProfile!$N$2</definedName>
    <definedName name="RgFdGrFoot">[115]EERProfile!$AC$2</definedName>
    <definedName name="RgFdGrSeries">[115]EERProfile!$AA$2:$AA$7</definedName>
    <definedName name="RgFdGrSeriesVal">[115]EERProfile!$AB$2:$AB$7</definedName>
    <definedName name="RgFdGrType">[115]EERProfile!$Z$2</definedName>
    <definedName name="RgFdPartCseries">[115]EERProfile!$K$2</definedName>
    <definedName name="RgFdPartCsource" localSheetId="21">#REF!</definedName>
    <definedName name="RgFdPartCsource">#REF!</definedName>
    <definedName name="RgFdPartEseries" localSheetId="21">#REF!</definedName>
    <definedName name="RgFdPartEseries">#REF!</definedName>
    <definedName name="RgFdPartEsource" localSheetId="21">#REF!</definedName>
    <definedName name="RgFdPartEsource">#REF!</definedName>
    <definedName name="RgFdPartUserFile">[115]EERProfile!$L$2</definedName>
    <definedName name="RgFdReptCSeries" localSheetId="21">#REF!</definedName>
    <definedName name="RgFdReptCSeries">#REF!</definedName>
    <definedName name="RgFdReptCsource" localSheetId="21">#REF!</definedName>
    <definedName name="RgFdReptCsource">#REF!</definedName>
    <definedName name="RgFdReptEseries" localSheetId="21">#REF!</definedName>
    <definedName name="RgFdReptEseries">#REF!</definedName>
    <definedName name="RgFdReptEsource" localSheetId="21">#REF!</definedName>
    <definedName name="RgFdReptEsource">#REF!</definedName>
    <definedName name="RgFdReptUserFile">[115]EERProfile!$G$2</definedName>
    <definedName name="RgFdSAMethod" localSheetId="21">#REF!</definedName>
    <definedName name="RgFdSAMethod">#REF!</definedName>
    <definedName name="RgFdTbBper" localSheetId="21">#REF!</definedName>
    <definedName name="RgFdTbBper">#REF!</definedName>
    <definedName name="RgFdTbCreate" localSheetId="21">#REF!</definedName>
    <definedName name="RgFdTbCreate">#REF!</definedName>
    <definedName name="RgFdTbEper" localSheetId="21">#REF!</definedName>
    <definedName name="RgFdTbEper">#REF!</definedName>
    <definedName name="RGFdTbFoot" localSheetId="21">#REF!</definedName>
    <definedName name="RGFdTbFoot">#REF!</definedName>
    <definedName name="RgFdTbFreq" localSheetId="21">#REF!</definedName>
    <definedName name="RgFdTbFreq">#REF!</definedName>
    <definedName name="RgFdTbFreqVal" localSheetId="21">#REF!</definedName>
    <definedName name="RgFdTbFreqVal">#REF!</definedName>
    <definedName name="RgFdTbSendto" localSheetId="21">#REF!</definedName>
    <definedName name="RgFdTbSendto">#REF!</definedName>
    <definedName name="RgFdWgtMethod" localSheetId="21">#REF!</definedName>
    <definedName name="RgFdWgtMethod">#REF!</definedName>
    <definedName name="RGSPA" localSheetId="21">#REF!</definedName>
    <definedName name="RGSPA">#REF!</definedName>
    <definedName name="rgwerg" localSheetId="21" hidden="1">{"Minpmon",#N/A,FALSE,"Monthinput"}</definedName>
    <definedName name="rgwerg" hidden="1">{"Minpmon",#N/A,FALSE,"Monthinput"}</definedName>
    <definedName name="rgwerg_1" localSheetId="21" hidden="1">{"Minpmon",#N/A,FALSE,"Monthinput"}</definedName>
    <definedName name="rgwerg_1" hidden="1">{"Minpmon",#N/A,FALSE,"Monthinput"}</definedName>
    <definedName name="rgwerg_1_1" localSheetId="21" hidden="1">{"Minpmon",#N/A,FALSE,"Monthinput"}</definedName>
    <definedName name="rgwerg_1_1" hidden="1">{"Minpmon",#N/A,FALSE,"Monthinput"}</definedName>
    <definedName name="rgwerg_1_2" localSheetId="21" hidden="1">{"Minpmon",#N/A,FALSE,"Monthinput"}</definedName>
    <definedName name="rgwerg_1_2" hidden="1">{"Minpmon",#N/A,FALSE,"Monthinput"}</definedName>
    <definedName name="rgwerg_1_3" localSheetId="21" hidden="1">{"Minpmon",#N/A,FALSE,"Monthinput"}</definedName>
    <definedName name="rgwerg_1_3" hidden="1">{"Minpmon",#N/A,FALSE,"Monthinput"}</definedName>
    <definedName name="rgwerg_1_4" localSheetId="21" hidden="1">{"Minpmon",#N/A,FALSE,"Monthinput"}</definedName>
    <definedName name="rgwerg_1_4" hidden="1">{"Minpmon",#N/A,FALSE,"Monthinput"}</definedName>
    <definedName name="rgwerg_2" localSheetId="21" hidden="1">{"Minpmon",#N/A,FALSE,"Monthinput"}</definedName>
    <definedName name="rgwerg_2" hidden="1">{"Minpmon",#N/A,FALSE,"Monthinput"}</definedName>
    <definedName name="rgwerg_3" localSheetId="21" hidden="1">{"Minpmon",#N/A,FALSE,"Monthinput"}</definedName>
    <definedName name="rgwerg_3" hidden="1">{"Minpmon",#N/A,FALSE,"Monthinput"}</definedName>
    <definedName name="rgwerg_4" localSheetId="21" hidden="1">{"Minpmon",#N/A,FALSE,"Monthinput"}</definedName>
    <definedName name="rgwerg_4" hidden="1">{"Minpmon",#N/A,FALSE,"Monthinput"}</definedName>
    <definedName name="RIN" localSheetId="21">#REF!</definedName>
    <definedName name="RIN">#REF!</definedName>
    <definedName name="RINB" localSheetId="21" hidden="1">{"'RIN-INTRANET'!$A$1:$K$71"}</definedName>
    <definedName name="RINB" hidden="1">{"'RIN-INTRANET'!$A$1:$K$71"}</definedName>
    <definedName name="RINB_1" localSheetId="21" hidden="1">{"'RIN-INTRANET'!$A$1:$K$71"}</definedName>
    <definedName name="RINB_1" hidden="1">{"'RIN-INTRANET'!$A$1:$K$71"}</definedName>
    <definedName name="RINB_1_1" localSheetId="21" hidden="1">{"'RIN-INTRANET'!$A$1:$K$71"}</definedName>
    <definedName name="RINB_1_1" hidden="1">{"'RIN-INTRANET'!$A$1:$K$71"}</definedName>
    <definedName name="RINB_1_1_1" localSheetId="21" hidden="1">{"'RIN-INTRANET'!$A$1:$K$71"}</definedName>
    <definedName name="RINB_1_1_1" hidden="1">{"'RIN-INTRANET'!$A$1:$K$71"}</definedName>
    <definedName name="RINB_1_1_2" localSheetId="21" hidden="1">{"'RIN-INTRANET'!$A$1:$K$71"}</definedName>
    <definedName name="RINB_1_1_2" hidden="1">{"'RIN-INTRANET'!$A$1:$K$71"}</definedName>
    <definedName name="RINB_1_1_3" localSheetId="21" hidden="1">{"'RIN-INTRANET'!$A$1:$K$71"}</definedName>
    <definedName name="RINB_1_1_3" hidden="1">{"'RIN-INTRANET'!$A$1:$K$71"}</definedName>
    <definedName name="RINB_1_1_4" localSheetId="21" hidden="1">{"'RIN-INTRANET'!$A$1:$K$71"}</definedName>
    <definedName name="RINB_1_1_4" hidden="1">{"'RIN-INTRANET'!$A$1:$K$71"}</definedName>
    <definedName name="RINB_1_2" localSheetId="21" hidden="1">{"'RIN-INTRANET'!$A$1:$K$71"}</definedName>
    <definedName name="RINB_1_2" hidden="1">{"'RIN-INTRANET'!$A$1:$K$71"}</definedName>
    <definedName name="RINB_1_2_1" localSheetId="21" hidden="1">{"'RIN-INTRANET'!$A$1:$K$71"}</definedName>
    <definedName name="RINB_1_2_1" hidden="1">{"'RIN-INTRANET'!$A$1:$K$71"}</definedName>
    <definedName name="RINB_1_2_2" localSheetId="21" hidden="1">{"'RIN-INTRANET'!$A$1:$K$71"}</definedName>
    <definedName name="RINB_1_2_2" hidden="1">{"'RIN-INTRANET'!$A$1:$K$71"}</definedName>
    <definedName name="RINB_1_2_3" localSheetId="21" hidden="1">{"'RIN-INTRANET'!$A$1:$K$71"}</definedName>
    <definedName name="RINB_1_2_3" hidden="1">{"'RIN-INTRANET'!$A$1:$K$71"}</definedName>
    <definedName name="RINB_1_3" localSheetId="21" hidden="1">{"'RIN-INTRANET'!$A$1:$K$71"}</definedName>
    <definedName name="RINB_1_3" hidden="1">{"'RIN-INTRANET'!$A$1:$K$71"}</definedName>
    <definedName name="RINB_1_4" localSheetId="21" hidden="1">{"'RIN-INTRANET'!$A$1:$K$71"}</definedName>
    <definedName name="RINB_1_4" hidden="1">{"'RIN-INTRANET'!$A$1:$K$71"}</definedName>
    <definedName name="RINB_1_5" localSheetId="21" hidden="1">{"'RIN-INTRANET'!$A$1:$K$71"}</definedName>
    <definedName name="RINB_1_5" hidden="1">{"'RIN-INTRANET'!$A$1:$K$71"}</definedName>
    <definedName name="RINB_2" localSheetId="21" hidden="1">{"'RIN-INTRANET'!$A$1:$K$71"}</definedName>
    <definedName name="RINB_2" hidden="1">{"'RIN-INTRANET'!$A$1:$K$71"}</definedName>
    <definedName name="RINB_2_1" localSheetId="21" hidden="1">{"'RIN-INTRANET'!$A$1:$K$71"}</definedName>
    <definedName name="RINB_2_1" hidden="1">{"'RIN-INTRANET'!$A$1:$K$71"}</definedName>
    <definedName name="RINB_2_2" localSheetId="21" hidden="1">{"'RIN-INTRANET'!$A$1:$K$71"}</definedName>
    <definedName name="RINB_2_2" hidden="1">{"'RIN-INTRANET'!$A$1:$K$71"}</definedName>
    <definedName name="RINB_2_3" localSheetId="21" hidden="1">{"'RIN-INTRANET'!$A$1:$K$71"}</definedName>
    <definedName name="RINB_2_3" hidden="1">{"'RIN-INTRANET'!$A$1:$K$71"}</definedName>
    <definedName name="RINB_2_4" localSheetId="21" hidden="1">{"'RIN-INTRANET'!$A$1:$K$71"}</definedName>
    <definedName name="RINB_2_4" hidden="1">{"'RIN-INTRANET'!$A$1:$K$71"}</definedName>
    <definedName name="RINB_3" localSheetId="21" hidden="1">{"'RIN-INTRANET'!$A$1:$K$71"}</definedName>
    <definedName name="RINB_3" hidden="1">{"'RIN-INTRANET'!$A$1:$K$71"}</definedName>
    <definedName name="RINB_4" localSheetId="21" hidden="1">{"'RIN-INTRANET'!$A$1:$K$71"}</definedName>
    <definedName name="RINB_4" hidden="1">{"'RIN-INTRANET'!$A$1:$K$71"}</definedName>
    <definedName name="RINB_5" localSheetId="21" hidden="1">{"'RIN-INTRANET'!$A$1:$K$71"}</definedName>
    <definedName name="RINB_5" hidden="1">{"'RIN-INTRANET'!$A$1:$K$71"}</definedName>
    <definedName name="rinfinpriv" localSheetId="21">#REF!</definedName>
    <definedName name="rinfinpriv">#REF!</definedName>
    <definedName name="rino">#N/A</definedName>
    <definedName name="RIQFIN" localSheetId="21">#REF!</definedName>
    <definedName name="RIQFIN">#REF!</definedName>
    <definedName name="riqueza1">[33]riqueza!$A$1:$AU$89</definedName>
    <definedName name="riqueza2">[33]riqueza!$A$93:$AU$123</definedName>
    <definedName name="rngDepartmentDrive">[116]Main!$AB$23</definedName>
    <definedName name="rngEMailAddress">[116]Main!$AB$20</definedName>
    <definedName name="rngErrorSort">[32]ErrCheck!$A$4</definedName>
    <definedName name="rngLastSave">[32]Main!$G$19</definedName>
    <definedName name="rngLastSent">[32]Main!$G$18</definedName>
    <definedName name="rngLastUpdate">[32]Links!$D$2</definedName>
    <definedName name="rngNeedsUpdate">[32]Links!$E$2</definedName>
    <definedName name="RNGNM" localSheetId="21">#REF!</definedName>
    <definedName name="RNGNM">#REF!</definedName>
    <definedName name="rngQuestChecked">[32]ErrCheck!$A$3</definedName>
    <definedName name="RR">[44]Projections:PDVSA!$B$2:$BH$531</definedName>
    <definedName name="rrr" localSheetId="21" hidden="1">{"Riqfin97",#N/A,FALSE,"Tran";"Riqfinpro",#N/A,FALSE,"Tran"}</definedName>
    <definedName name="rrr" hidden="1">{"Riqfin97",#N/A,FALSE,"Tran";"Riqfinpro",#N/A,FALSE,"Tran"}</definedName>
    <definedName name="rrr_1" localSheetId="21" hidden="1">{"Riqfin97",#N/A,FALSE,"Tran";"Riqfinpro",#N/A,FALSE,"Tran"}</definedName>
    <definedName name="rrr_1" hidden="1">{"Riqfin97",#N/A,FALSE,"Tran";"Riqfinpro",#N/A,FALSE,"Tran"}</definedName>
    <definedName name="rrr_1_1" localSheetId="21" hidden="1">{"Riqfin97",#N/A,FALSE,"Tran";"Riqfinpro",#N/A,FALSE,"Tran"}</definedName>
    <definedName name="rrr_1_1" hidden="1">{"Riqfin97",#N/A,FALSE,"Tran";"Riqfinpro",#N/A,FALSE,"Tran"}</definedName>
    <definedName name="rrr_1_2" localSheetId="21" hidden="1">{"Riqfin97",#N/A,FALSE,"Tran";"Riqfinpro",#N/A,FALSE,"Tran"}</definedName>
    <definedName name="rrr_1_2" hidden="1">{"Riqfin97",#N/A,FALSE,"Tran";"Riqfinpro",#N/A,FALSE,"Tran"}</definedName>
    <definedName name="rrr_1_3" localSheetId="21" hidden="1">{"Riqfin97",#N/A,FALSE,"Tran";"Riqfinpro",#N/A,FALSE,"Tran"}</definedName>
    <definedName name="rrr_1_3" hidden="1">{"Riqfin97",#N/A,FALSE,"Tran";"Riqfinpro",#N/A,FALSE,"Tran"}</definedName>
    <definedName name="rrr_1_4" localSheetId="21" hidden="1">{"Riqfin97",#N/A,FALSE,"Tran";"Riqfinpro",#N/A,FALSE,"Tran"}</definedName>
    <definedName name="rrr_1_4" hidden="1">{"Riqfin97",#N/A,FALSE,"Tran";"Riqfinpro",#N/A,FALSE,"Tran"}</definedName>
    <definedName name="rrr_2" localSheetId="21" hidden="1">{"Riqfin97",#N/A,FALSE,"Tran";"Riqfinpro",#N/A,FALSE,"Tran"}</definedName>
    <definedName name="rrr_2" hidden="1">{"Riqfin97",#N/A,FALSE,"Tran";"Riqfinpro",#N/A,FALSE,"Tran"}</definedName>
    <definedName name="rrr_3" localSheetId="21" hidden="1">{"Riqfin97",#N/A,FALSE,"Tran";"Riqfinpro",#N/A,FALSE,"Tran"}</definedName>
    <definedName name="rrr_3" hidden="1">{"Riqfin97",#N/A,FALSE,"Tran";"Riqfinpro",#N/A,FALSE,"Tran"}</definedName>
    <definedName name="rrr_4" localSheetId="21" hidden="1">{"Riqfin97",#N/A,FALSE,"Tran";"Riqfinpro",#N/A,FALSE,"Tran"}</definedName>
    <definedName name="rrr_4" hidden="1">{"Riqfin97",#N/A,FALSE,"Tran";"Riqfinpro",#N/A,FALSE,"Tran"}</definedName>
    <definedName name="rrrgg" localSheetId="21" hidden="1">{"Riqfin97",#N/A,FALSE,"Tran";"Riqfinpro",#N/A,FALSE,"Tran"}</definedName>
    <definedName name="rrrgg" hidden="1">{"Riqfin97",#N/A,FALSE,"Tran";"Riqfinpro",#N/A,FALSE,"Tran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1" hidden="1">{"Tab1",#N/A,FALSE,"P";"Tab2",#N/A,FALSE,"P"}</definedName>
    <definedName name="rrrrrr" hidden="1">{"Tab1",#N/A,FALSE,"P";"Tab2",#N/A,FALSE,"P"}</definedName>
    <definedName name="rrrrrr_1" localSheetId="21" hidden="1">{"Tab1",#N/A,FALSE,"P";"Tab2",#N/A,FALSE,"P"}</definedName>
    <definedName name="rrrrrr_1" hidden="1">{"Tab1",#N/A,FALSE,"P";"Tab2",#N/A,FALSE,"P"}</definedName>
    <definedName name="rrrrrr_1_1" localSheetId="21" hidden="1">{"Tab1",#N/A,FALSE,"P";"Tab2",#N/A,FALSE,"P"}</definedName>
    <definedName name="rrrrrr_1_1" hidden="1">{"Tab1",#N/A,FALSE,"P";"Tab2",#N/A,FALSE,"P"}</definedName>
    <definedName name="rrrrrr_1_2" localSheetId="21" hidden="1">{"Tab1",#N/A,FALSE,"P";"Tab2",#N/A,FALSE,"P"}</definedName>
    <definedName name="rrrrrr_1_2" hidden="1">{"Tab1",#N/A,FALSE,"P";"Tab2",#N/A,FALSE,"P"}</definedName>
    <definedName name="rrrrrr_1_3" localSheetId="21" hidden="1">{"Tab1",#N/A,FALSE,"P";"Tab2",#N/A,FALSE,"P"}</definedName>
    <definedName name="rrrrrr_1_3" hidden="1">{"Tab1",#N/A,FALSE,"P";"Tab2",#N/A,FALSE,"P"}</definedName>
    <definedName name="rrrrrr_1_4" localSheetId="21" hidden="1">{"Tab1",#N/A,FALSE,"P";"Tab2",#N/A,FALSE,"P"}</definedName>
    <definedName name="rrrrrr_1_4" hidden="1">{"Tab1",#N/A,FALSE,"P";"Tab2",#N/A,FALSE,"P"}</definedName>
    <definedName name="rrrrrr_2" localSheetId="21" hidden="1">{"Tab1",#N/A,FALSE,"P";"Tab2",#N/A,FALSE,"P"}</definedName>
    <definedName name="rrrrrr_2" hidden="1">{"Tab1",#N/A,FALSE,"P";"Tab2",#N/A,FALSE,"P"}</definedName>
    <definedName name="rrrrrr_3" localSheetId="21" hidden="1">{"Tab1",#N/A,FALSE,"P";"Tab2",#N/A,FALSE,"P"}</definedName>
    <definedName name="rrrrrr_3" hidden="1">{"Tab1",#N/A,FALSE,"P";"Tab2",#N/A,FALSE,"P"}</definedName>
    <definedName name="rrrrrr_4" localSheetId="21" hidden="1">{"Tab1",#N/A,FALSE,"P";"Tab2",#N/A,FALSE,"P"}</definedName>
    <definedName name="rrrrrr_4" hidden="1">{"Tab1",#N/A,FALSE,"P";"Tab2",#N/A,FALSE,"P"}</definedName>
    <definedName name="rrrrrrr" localSheetId="21" hidden="1">{"Tab1",#N/A,FALSE,"P";"Tab2",#N/A,FALSE,"P"}</definedName>
    <definedName name="rrrrrrr" hidden="1">{"Tab1",#N/A,FALSE,"P";"Tab2",#N/A,FALSE,"P"}</definedName>
    <definedName name="rrrrrrr_1" localSheetId="21" hidden="1">{"Tab1",#N/A,FALSE,"P";"Tab2",#N/A,FALSE,"P"}</definedName>
    <definedName name="rrrrrrr_1" hidden="1">{"Tab1",#N/A,FALSE,"P";"Tab2",#N/A,FALSE,"P"}</definedName>
    <definedName name="rrrrrrr_1_1" localSheetId="21" hidden="1">{"Tab1",#N/A,FALSE,"P";"Tab2",#N/A,FALSE,"P"}</definedName>
    <definedName name="rrrrrrr_1_1" hidden="1">{"Tab1",#N/A,FALSE,"P";"Tab2",#N/A,FALSE,"P"}</definedName>
    <definedName name="rrrrrrr_1_2" localSheetId="21" hidden="1">{"Tab1",#N/A,FALSE,"P";"Tab2",#N/A,FALSE,"P"}</definedName>
    <definedName name="rrrrrrr_1_2" hidden="1">{"Tab1",#N/A,FALSE,"P";"Tab2",#N/A,FALSE,"P"}</definedName>
    <definedName name="rrrrrrr_1_3" localSheetId="21" hidden="1">{"Tab1",#N/A,FALSE,"P";"Tab2",#N/A,FALSE,"P"}</definedName>
    <definedName name="rrrrrrr_1_3" hidden="1">{"Tab1",#N/A,FALSE,"P";"Tab2",#N/A,FALSE,"P"}</definedName>
    <definedName name="rrrrrrr_1_4" localSheetId="21" hidden="1">{"Tab1",#N/A,FALSE,"P";"Tab2",#N/A,FALSE,"P"}</definedName>
    <definedName name="rrrrrrr_1_4" hidden="1">{"Tab1",#N/A,FALSE,"P";"Tab2",#N/A,FALSE,"P"}</definedName>
    <definedName name="rrrrrrr_2" localSheetId="21" hidden="1">{"Tab1",#N/A,FALSE,"P";"Tab2",#N/A,FALSE,"P"}</definedName>
    <definedName name="rrrrrrr_2" hidden="1">{"Tab1",#N/A,FALSE,"P";"Tab2",#N/A,FALSE,"P"}</definedName>
    <definedName name="rrrrrrr_3" localSheetId="21" hidden="1">{"Tab1",#N/A,FALSE,"P";"Tab2",#N/A,FALSE,"P"}</definedName>
    <definedName name="rrrrrrr_3" hidden="1">{"Tab1",#N/A,FALSE,"P";"Tab2",#N/A,FALSE,"P"}</definedName>
    <definedName name="rrrrrrr_4" localSheetId="21" hidden="1">{"Tab1",#N/A,FALSE,"P";"Tab2",#N/A,FALSE,"P"}</definedName>
    <definedName name="rrrrrrr_4" hidden="1">{"Tab1",#N/A,FALSE,"P";"Tab2",#N/A,FALSE,"P"}</definedName>
    <definedName name="rrrrrrrrrrrrr" localSheetId="21" hidden="1">{"Tab1",#N/A,FALSE,"P";"Tab2",#N/A,FALSE,"P"}</definedName>
    <definedName name="rrrrrrrrrrrrr" hidden="1">{"Tab1",#N/A,FALSE,"P";"Tab2",#N/A,FALSE,"P"}</definedName>
    <definedName name="rrrrrrrrrrrrr_1" localSheetId="21" hidden="1">{"Tab1",#N/A,FALSE,"P";"Tab2",#N/A,FALSE,"P"}</definedName>
    <definedName name="rrrrrrrrrrrrr_1" hidden="1">{"Tab1",#N/A,FALSE,"P";"Tab2",#N/A,FALSE,"P"}</definedName>
    <definedName name="rrrrrrrrrrrrr_1_1" localSheetId="21" hidden="1">{"Tab1",#N/A,FALSE,"P";"Tab2",#N/A,FALSE,"P"}</definedName>
    <definedName name="rrrrrrrrrrrrr_1_1" hidden="1">{"Tab1",#N/A,FALSE,"P";"Tab2",#N/A,FALSE,"P"}</definedName>
    <definedName name="rrrrrrrrrrrrr_1_2" localSheetId="21" hidden="1">{"Tab1",#N/A,FALSE,"P";"Tab2",#N/A,FALSE,"P"}</definedName>
    <definedName name="rrrrrrrrrrrrr_1_2" hidden="1">{"Tab1",#N/A,FALSE,"P";"Tab2",#N/A,FALSE,"P"}</definedName>
    <definedName name="rrrrrrrrrrrrr_1_3" localSheetId="21" hidden="1">{"Tab1",#N/A,FALSE,"P";"Tab2",#N/A,FALSE,"P"}</definedName>
    <definedName name="rrrrrrrrrrrrr_1_3" hidden="1">{"Tab1",#N/A,FALSE,"P";"Tab2",#N/A,FALSE,"P"}</definedName>
    <definedName name="rrrrrrrrrrrrr_1_4" localSheetId="21" hidden="1">{"Tab1",#N/A,FALSE,"P";"Tab2",#N/A,FALSE,"P"}</definedName>
    <definedName name="rrrrrrrrrrrrr_1_4" hidden="1">{"Tab1",#N/A,FALSE,"P";"Tab2",#N/A,FALSE,"P"}</definedName>
    <definedName name="rrrrrrrrrrrrr_2" localSheetId="21" hidden="1">{"Tab1",#N/A,FALSE,"P";"Tab2",#N/A,FALSE,"P"}</definedName>
    <definedName name="rrrrrrrrrrrrr_2" hidden="1">{"Tab1",#N/A,FALSE,"P";"Tab2",#N/A,FALSE,"P"}</definedName>
    <definedName name="rrrrrrrrrrrrr_3" localSheetId="21" hidden="1">{"Tab1",#N/A,FALSE,"P";"Tab2",#N/A,FALSE,"P"}</definedName>
    <definedName name="rrrrrrrrrrrrr_3" hidden="1">{"Tab1",#N/A,FALSE,"P";"Tab2",#N/A,FALSE,"P"}</definedName>
    <definedName name="rrrrrrrrrrrrr_4" localSheetId="21" hidden="1">{"Tab1",#N/A,FALSE,"P";"Tab2",#N/A,FALSE,"P"}</definedName>
    <definedName name="rrrrrrrrrrrrr_4" hidden="1">{"Tab1",#N/A,FALSE,"P";"Tab2",#N/A,FALSE,"P"}</definedName>
    <definedName name="rs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 localSheetId="21">#REF!</definedName>
    <definedName name="RSB">#REF!</definedName>
    <definedName name="rsb_1" localSheetId="21">[40]Base!#REF!</definedName>
    <definedName name="rsb_1">[40]Base!$DC1048576</definedName>
    <definedName name="RSB_1ERSEM" localSheetId="21">#REF!</definedName>
    <definedName name="RSB_1ERSEM">#REF!</definedName>
    <definedName name="RSB_2DOSEM" localSheetId="21">#REF!</definedName>
    <definedName name="RSB_2DOSEM">#REF!</definedName>
    <definedName name="RSB_AHAP_40R" localSheetId="21">#REF!</definedName>
    <definedName name="RSB_AHAP_40R">#REF!</definedName>
    <definedName name="RSB_Bcos_Des_40R" localSheetId="21">#REF!</definedName>
    <definedName name="RSB_Bcos_Des_40R">#REF!</definedName>
    <definedName name="RSB_SOCFIN_40R" localSheetId="21">#REF!</definedName>
    <definedName name="RSB_SOCFIN_40R">#REF!</definedName>
    <definedName name="rt" localSheetId="21" hidden="1">{"Minpmon",#N/A,FALSE,"Monthinput"}</definedName>
    <definedName name="rt" hidden="1">{"Minpmon",#N/A,FALSE,"Monthinput"}</definedName>
    <definedName name="rt_1" localSheetId="21" hidden="1">{"Minpmon",#N/A,FALSE,"Monthinput"}</definedName>
    <definedName name="rt_1" hidden="1">{"Minpmon",#N/A,FALSE,"Monthinput"}</definedName>
    <definedName name="rt_1_1" localSheetId="21" hidden="1">{"Minpmon",#N/A,FALSE,"Monthinput"}</definedName>
    <definedName name="rt_1_1" hidden="1">{"Minpmon",#N/A,FALSE,"Monthinput"}</definedName>
    <definedName name="rt_1_2" localSheetId="21" hidden="1">{"Minpmon",#N/A,FALSE,"Monthinput"}</definedName>
    <definedName name="rt_1_2" hidden="1">{"Minpmon",#N/A,FALSE,"Monthinput"}</definedName>
    <definedName name="rt_1_3" localSheetId="21" hidden="1">{"Minpmon",#N/A,FALSE,"Monthinput"}</definedName>
    <definedName name="rt_1_3" hidden="1">{"Minpmon",#N/A,FALSE,"Monthinput"}</definedName>
    <definedName name="rt_1_4" localSheetId="21" hidden="1">{"Minpmon",#N/A,FALSE,"Monthinput"}</definedName>
    <definedName name="rt_1_4" hidden="1">{"Minpmon",#N/A,FALSE,"Monthinput"}</definedName>
    <definedName name="rt_2" localSheetId="21" hidden="1">{"Minpmon",#N/A,FALSE,"Monthinput"}</definedName>
    <definedName name="rt_2" hidden="1">{"Minpmon",#N/A,FALSE,"Monthinput"}</definedName>
    <definedName name="rt_3" localSheetId="21" hidden="1">{"Minpmon",#N/A,FALSE,"Monthinput"}</definedName>
    <definedName name="rt_3" hidden="1">{"Minpmon",#N/A,FALSE,"Monthinput"}</definedName>
    <definedName name="rt_4" localSheetId="21" hidden="1">{"Minpmon",#N/A,FALSE,"Monthinput"}</definedName>
    <definedName name="rt_4" hidden="1">{"Minpmon",#N/A,FALSE,"Monthinput"}</definedName>
    <definedName name="rte" localSheetId="21" hidden="1">{"Riqfin97",#N/A,FALSE,"Tran";"Riqfinpro",#N/A,FALSE,"Tran"}</definedName>
    <definedName name="rte" hidden="1">{"Riqfin97",#N/A,FALSE,"Tran";"Riqfinpro",#N/A,FALSE,"Tran"}</definedName>
    <definedName name="rte_1" localSheetId="21" hidden="1">{"Riqfin97",#N/A,FALSE,"Tran";"Riqfinpro",#N/A,FALSE,"Tran"}</definedName>
    <definedName name="rte_1" hidden="1">{"Riqfin97",#N/A,FALSE,"Tran";"Riqfinpro",#N/A,FALSE,"Tran"}</definedName>
    <definedName name="rte_1_1" localSheetId="21" hidden="1">{"Riqfin97",#N/A,FALSE,"Tran";"Riqfinpro",#N/A,FALSE,"Tran"}</definedName>
    <definedName name="rte_1_1" hidden="1">{"Riqfin97",#N/A,FALSE,"Tran";"Riqfinpro",#N/A,FALSE,"Tran"}</definedName>
    <definedName name="rte_1_2" localSheetId="21" hidden="1">{"Riqfin97",#N/A,FALSE,"Tran";"Riqfinpro",#N/A,FALSE,"Tran"}</definedName>
    <definedName name="rte_1_2" hidden="1">{"Riqfin97",#N/A,FALSE,"Tran";"Riqfinpro",#N/A,FALSE,"Tran"}</definedName>
    <definedName name="rte_1_3" localSheetId="21" hidden="1">{"Riqfin97",#N/A,FALSE,"Tran";"Riqfinpro",#N/A,FALSE,"Tran"}</definedName>
    <definedName name="rte_1_3" hidden="1">{"Riqfin97",#N/A,FALSE,"Tran";"Riqfinpro",#N/A,FALSE,"Tran"}</definedName>
    <definedName name="rte_1_4" localSheetId="21" hidden="1">{"Riqfin97",#N/A,FALSE,"Tran";"Riqfinpro",#N/A,FALSE,"Tran"}</definedName>
    <definedName name="rte_1_4" hidden="1">{"Riqfin97",#N/A,FALSE,"Tran";"Riqfinpro",#N/A,FALSE,"Tran"}</definedName>
    <definedName name="rte_2" localSheetId="21" hidden="1">{"Riqfin97",#N/A,FALSE,"Tran";"Riqfinpro",#N/A,FALSE,"Tran"}</definedName>
    <definedName name="rte_2" hidden="1">{"Riqfin97",#N/A,FALSE,"Tran";"Riqfinpro",#N/A,FALSE,"Tran"}</definedName>
    <definedName name="rte_3" localSheetId="21" hidden="1">{"Riqfin97",#N/A,FALSE,"Tran";"Riqfinpro",#N/A,FALSE,"Tran"}</definedName>
    <definedName name="rte_3" hidden="1">{"Riqfin97",#N/A,FALSE,"Tran";"Riqfinpro",#N/A,FALSE,"Tran"}</definedName>
    <definedName name="rte_4" localSheetId="21" hidden="1">{"Riqfin97",#N/A,FALSE,"Tran";"Riqfinpro",#N/A,FALSE,"Tran"}</definedName>
    <definedName name="rte_4" hidden="1">{"Riqfin97",#N/A,FALSE,"Tran";"Riqfinpro",#N/A,FALSE,"Tran"}</definedName>
    <definedName name="rtr" localSheetId="21" hidden="1">{"Main Economic Indicators",#N/A,FALSE,"C"}</definedName>
    <definedName name="rtr" hidden="1">{"Main Economic Indicators",#N/A,FALSE,"C"}</definedName>
    <definedName name="rtre" localSheetId="21" hidden="1">{"Main Economic Indicators",#N/A,FALSE,"C"}</definedName>
    <definedName name="rtre" hidden="1">{"Main Economic Indicators",#N/A,FALSE,"C"}</definedName>
    <definedName name="rty" localSheetId="21" hidden="1">{"Riqfin97",#N/A,FALSE,"Tran";"Riqfinpro",#N/A,FALSE,"Tran"}</definedName>
    <definedName name="rty" hidden="1">{"Riqfin97",#N/A,FALSE,"Tran";"Riqfinpro",#N/A,FALSE,"Tran"}</definedName>
    <definedName name="rty_1" localSheetId="21" hidden="1">{"Riqfin97",#N/A,FALSE,"Tran";"Riqfinpro",#N/A,FALSE,"Tran"}</definedName>
    <definedName name="rty_1" hidden="1">{"Riqfin97",#N/A,FALSE,"Tran";"Riqfinpro",#N/A,FALSE,"Tran"}</definedName>
    <definedName name="rty_1_1" localSheetId="21" hidden="1">{"Riqfin97",#N/A,FALSE,"Tran";"Riqfinpro",#N/A,FALSE,"Tran"}</definedName>
    <definedName name="rty_1_1" hidden="1">{"Riqfin97",#N/A,FALSE,"Tran";"Riqfinpro",#N/A,FALSE,"Tran"}</definedName>
    <definedName name="rty_1_2" localSheetId="21" hidden="1">{"Riqfin97",#N/A,FALSE,"Tran";"Riqfinpro",#N/A,FALSE,"Tran"}</definedName>
    <definedName name="rty_1_2" hidden="1">{"Riqfin97",#N/A,FALSE,"Tran";"Riqfinpro",#N/A,FALSE,"Tran"}</definedName>
    <definedName name="rty_1_3" localSheetId="21" hidden="1">{"Riqfin97",#N/A,FALSE,"Tran";"Riqfinpro",#N/A,FALSE,"Tran"}</definedName>
    <definedName name="rty_1_3" hidden="1">{"Riqfin97",#N/A,FALSE,"Tran";"Riqfinpro",#N/A,FALSE,"Tran"}</definedName>
    <definedName name="rty_1_4" localSheetId="21" hidden="1">{"Riqfin97",#N/A,FALSE,"Tran";"Riqfinpro",#N/A,FALSE,"Tran"}</definedName>
    <definedName name="rty_1_4" hidden="1">{"Riqfin97",#N/A,FALSE,"Tran";"Riqfinpro",#N/A,FALSE,"Tran"}</definedName>
    <definedName name="rty_2" localSheetId="21" hidden="1">{"Riqfin97",#N/A,FALSE,"Tran";"Riqfinpro",#N/A,FALSE,"Tran"}</definedName>
    <definedName name="rty_2" hidden="1">{"Riqfin97",#N/A,FALSE,"Tran";"Riqfinpro",#N/A,FALSE,"Tran"}</definedName>
    <definedName name="rty_3" localSheetId="21" hidden="1">{"Riqfin97",#N/A,FALSE,"Tran";"Riqfinpro",#N/A,FALSE,"Tran"}</definedName>
    <definedName name="rty_3" hidden="1">{"Riqfin97",#N/A,FALSE,"Tran";"Riqfinpro",#N/A,FALSE,"Tran"}</definedName>
    <definedName name="rty_4" localSheetId="21" hidden="1">{"Riqfin97",#N/A,FALSE,"Tran";"Riqfinpro",#N/A,FALSE,"Tran"}</definedName>
    <definedName name="rty_4" hidden="1">{"Riqfin97",#N/A,FALSE,"Tran";"Riqfinpro",#N/A,FALSE,"Tran"}</definedName>
    <definedName name="rubros" localSheetId="21">#REF!</definedName>
    <definedName name="rubros">#REF!</definedName>
    <definedName name="rubros1" localSheetId="21">#REF!</definedName>
    <definedName name="rubros1">#REF!</definedName>
    <definedName name="RUTA" localSheetId="1">'[6]prog-2003'!#REF!</definedName>
    <definedName name="RUTA" localSheetId="21">'[7]prog-2003'!#REF!</definedName>
    <definedName name="RUTA">'[7]prog-2003'!#REF!</definedName>
    <definedName name="rwrw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s" hidden="1">[40]Base!$DD1</definedName>
    <definedName name="S.1" localSheetId="21">#REF!</definedName>
    <definedName name="S.1">#REF!</definedName>
    <definedName name="S.11" localSheetId="21">#REF!</definedName>
    <definedName name="S.11">#REF!</definedName>
    <definedName name="S.111" localSheetId="21">#REF!</definedName>
    <definedName name="S.111">#REF!</definedName>
    <definedName name="S.112" localSheetId="21">#REF!</definedName>
    <definedName name="S.112">#REF!</definedName>
    <definedName name="S.1121" localSheetId="21">#REF!</definedName>
    <definedName name="S.1121">#REF!</definedName>
    <definedName name="S.1122" localSheetId="21">#REF!</definedName>
    <definedName name="S.1122">#REF!</definedName>
    <definedName name="S.12" localSheetId="21">#REF!</definedName>
    <definedName name="S.12">#REF!</definedName>
    <definedName name="S.121" localSheetId="21">#REF!</definedName>
    <definedName name="S.121">#REF!</definedName>
    <definedName name="S.122" localSheetId="21">#REF!</definedName>
    <definedName name="S.122">#REF!</definedName>
    <definedName name="S.1221" localSheetId="21">#REF!</definedName>
    <definedName name="S.1221">#REF!</definedName>
    <definedName name="S.12211" localSheetId="21">#REF!</definedName>
    <definedName name="S.12211">#REF!</definedName>
    <definedName name="S.12212" localSheetId="21">#REF!</definedName>
    <definedName name="S.12212">#REF!</definedName>
    <definedName name="S.12213" localSheetId="21">#REF!</definedName>
    <definedName name="S.12213">#REF!</definedName>
    <definedName name="S.1222" localSheetId="21">#REF!</definedName>
    <definedName name="S.1222">#REF!</definedName>
    <definedName name="S.12221" localSheetId="21">#REF!</definedName>
    <definedName name="S.12221">#REF!</definedName>
    <definedName name="S.12222" localSheetId="21">#REF!</definedName>
    <definedName name="S.12222">#REF!</definedName>
    <definedName name="S.12223" localSheetId="21">#REF!</definedName>
    <definedName name="S.12223">#REF!</definedName>
    <definedName name="S.123" localSheetId="21">#REF!</definedName>
    <definedName name="S.123">#REF!</definedName>
    <definedName name="S.1231" localSheetId="21">#REF!</definedName>
    <definedName name="S.1231">#REF!</definedName>
    <definedName name="S.1232" localSheetId="21">#REF!</definedName>
    <definedName name="S.1232">#REF!</definedName>
    <definedName name="S.1233" localSheetId="21">#REF!</definedName>
    <definedName name="S.1233">#REF!</definedName>
    <definedName name="S.124" localSheetId="21">#REF!</definedName>
    <definedName name="S.124">#REF!</definedName>
    <definedName name="S.125" localSheetId="21">#REF!</definedName>
    <definedName name="S.125">#REF!</definedName>
    <definedName name="S.1251" localSheetId="21">#REF!</definedName>
    <definedName name="S.1251">#REF!</definedName>
    <definedName name="S.12511" localSheetId="21">#REF!</definedName>
    <definedName name="S.12511">#REF!</definedName>
    <definedName name="S.12512" localSheetId="21">#REF!</definedName>
    <definedName name="S.12512">#REF!</definedName>
    <definedName name="S.1252" localSheetId="21">#REF!</definedName>
    <definedName name="S.1252">#REF!</definedName>
    <definedName name="S.12521" localSheetId="21">#REF!</definedName>
    <definedName name="S.12521">#REF!</definedName>
    <definedName name="S.12522" localSheetId="21">#REF!</definedName>
    <definedName name="S.12522">#REF!</definedName>
    <definedName name="S.13" localSheetId="21">#REF!</definedName>
    <definedName name="S.13">#REF!</definedName>
    <definedName name="S.131" localSheetId="21">#REF!</definedName>
    <definedName name="S.131">#REF!</definedName>
    <definedName name="S.132" localSheetId="21">#REF!</definedName>
    <definedName name="S.132">#REF!</definedName>
    <definedName name="S.133" localSheetId="21">#REF!</definedName>
    <definedName name="S.133">#REF!</definedName>
    <definedName name="S.134" localSheetId="21">#REF!</definedName>
    <definedName name="S.134">#REF!</definedName>
    <definedName name="S.14" localSheetId="21">#REF!</definedName>
    <definedName name="S.14">#REF!</definedName>
    <definedName name="S.15" localSheetId="21">#REF!</definedName>
    <definedName name="S.15">#REF!</definedName>
    <definedName name="S.2" localSheetId="21">#REF!</definedName>
    <definedName name="S.2">#REF!</definedName>
    <definedName name="sad" localSheetId="21" hidden="1">{"Riqfin97",#N/A,FALSE,"Tran";"Riqfinpro",#N/A,FALSE,"Tran"}</definedName>
    <definedName name="sad" hidden="1">{"Riqfin97",#N/A,FALSE,"Tran";"Riqfinpro",#N/A,FALSE,"Tran"}</definedName>
    <definedName name="sad_1" localSheetId="21" hidden="1">{"Riqfin97",#N/A,FALSE,"Tran";"Riqfinpro",#N/A,FALSE,"Tran"}</definedName>
    <definedName name="sad_1" hidden="1">{"Riqfin97",#N/A,FALSE,"Tran";"Riqfinpro",#N/A,FALSE,"Tran"}</definedName>
    <definedName name="sad_1_1" localSheetId="21" hidden="1">{"Riqfin97",#N/A,FALSE,"Tran";"Riqfinpro",#N/A,FALSE,"Tran"}</definedName>
    <definedName name="sad_1_1" hidden="1">{"Riqfin97",#N/A,FALSE,"Tran";"Riqfinpro",#N/A,FALSE,"Tran"}</definedName>
    <definedName name="sad_1_2" localSheetId="21" hidden="1">{"Riqfin97",#N/A,FALSE,"Tran";"Riqfinpro",#N/A,FALSE,"Tran"}</definedName>
    <definedName name="sad_1_2" hidden="1">{"Riqfin97",#N/A,FALSE,"Tran";"Riqfinpro",#N/A,FALSE,"Tran"}</definedName>
    <definedName name="sad_1_3" localSheetId="21" hidden="1">{"Riqfin97",#N/A,FALSE,"Tran";"Riqfinpro",#N/A,FALSE,"Tran"}</definedName>
    <definedName name="sad_1_3" hidden="1">{"Riqfin97",#N/A,FALSE,"Tran";"Riqfinpro",#N/A,FALSE,"Tran"}</definedName>
    <definedName name="sad_1_4" localSheetId="21" hidden="1">{"Riqfin97",#N/A,FALSE,"Tran";"Riqfinpro",#N/A,FALSE,"Tran"}</definedName>
    <definedName name="sad_1_4" hidden="1">{"Riqfin97",#N/A,FALSE,"Tran";"Riqfinpro",#N/A,FALSE,"Tran"}</definedName>
    <definedName name="sad_2" localSheetId="21" hidden="1">{"Riqfin97",#N/A,FALSE,"Tran";"Riqfinpro",#N/A,FALSE,"Tran"}</definedName>
    <definedName name="sad_2" hidden="1">{"Riqfin97",#N/A,FALSE,"Tran";"Riqfinpro",#N/A,FALSE,"Tran"}</definedName>
    <definedName name="sad_3" localSheetId="21" hidden="1">{"Riqfin97",#N/A,FALSE,"Tran";"Riqfinpro",#N/A,FALSE,"Tran"}</definedName>
    <definedName name="sad_3" hidden="1">{"Riqfin97",#N/A,FALSE,"Tran";"Riqfinpro",#N/A,FALSE,"Tran"}</definedName>
    <definedName name="sad_4" localSheetId="21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 localSheetId="21">#REF!</definedName>
    <definedName name="Saldo_Mensual">#REF!</definedName>
    <definedName name="Saldo_Semanal" localSheetId="21">#REF!</definedName>
    <definedName name="Saldo_Semanal">#REF!</definedName>
    <definedName name="SALDOS">[33]FMI!$A$5:$T$77</definedName>
    <definedName name="SALVAR" localSheetId="21">#REF!</definedName>
    <definedName name="SALVAR">#REF!</definedName>
    <definedName name="SB">[40]Base!$DF1</definedName>
    <definedName name="sb_1" localSheetId="21">[40]Base!#REF!</definedName>
    <definedName name="sb_1">[40]Base!$DF1048576</definedName>
    <definedName name="sbdfgbvsdg" localSheetId="21" hidden="1">{"Riqfin97",#N/A,FALSE,"Tran";"Riqfinpro",#N/A,FALSE,"Tran"}</definedName>
    <definedName name="sbdfgbvsdg" hidden="1">{"Riqfin97",#N/A,FALSE,"Tran";"Riqfinpro",#N/A,FALSE,"Tran"}</definedName>
    <definedName name="sbdfgbvsdg_1" localSheetId="21" hidden="1">{"Riqfin97",#N/A,FALSE,"Tran";"Riqfinpro",#N/A,FALSE,"Tran"}</definedName>
    <definedName name="sbdfgbvsdg_1" hidden="1">{"Riqfin97",#N/A,FALSE,"Tran";"Riqfinpro",#N/A,FALSE,"Tran"}</definedName>
    <definedName name="sbdfgbvsdg_1_1" localSheetId="21" hidden="1">{"Riqfin97",#N/A,FALSE,"Tran";"Riqfinpro",#N/A,FALSE,"Tran"}</definedName>
    <definedName name="sbdfgbvsdg_1_1" hidden="1">{"Riqfin97",#N/A,FALSE,"Tran";"Riqfinpro",#N/A,FALSE,"Tran"}</definedName>
    <definedName name="sbdfgbvsdg_1_2" localSheetId="21" hidden="1">{"Riqfin97",#N/A,FALSE,"Tran";"Riqfinpro",#N/A,FALSE,"Tran"}</definedName>
    <definedName name="sbdfgbvsdg_1_2" hidden="1">{"Riqfin97",#N/A,FALSE,"Tran";"Riqfinpro",#N/A,FALSE,"Tran"}</definedName>
    <definedName name="sbdfgbvsdg_1_3" localSheetId="21" hidden="1">{"Riqfin97",#N/A,FALSE,"Tran";"Riqfinpro",#N/A,FALSE,"Tran"}</definedName>
    <definedName name="sbdfgbvsdg_1_3" hidden="1">{"Riqfin97",#N/A,FALSE,"Tran";"Riqfinpro",#N/A,FALSE,"Tran"}</definedName>
    <definedName name="sbdfgbvsdg_1_4" localSheetId="21" hidden="1">{"Riqfin97",#N/A,FALSE,"Tran";"Riqfinpro",#N/A,FALSE,"Tran"}</definedName>
    <definedName name="sbdfgbvsdg_1_4" hidden="1">{"Riqfin97",#N/A,FALSE,"Tran";"Riqfinpro",#N/A,FALSE,"Tran"}</definedName>
    <definedName name="sbdfgbvsdg_2" localSheetId="21" hidden="1">{"Riqfin97",#N/A,FALSE,"Tran";"Riqfinpro",#N/A,FALSE,"Tran"}</definedName>
    <definedName name="sbdfgbvsdg_2" hidden="1">{"Riqfin97",#N/A,FALSE,"Tran";"Riqfinpro",#N/A,FALSE,"Tran"}</definedName>
    <definedName name="sbdfgbvsdg_3" localSheetId="21" hidden="1">{"Riqfin97",#N/A,FALSE,"Tran";"Riqfinpro",#N/A,FALSE,"Tran"}</definedName>
    <definedName name="sbdfgbvsdg_3" hidden="1">{"Riqfin97",#N/A,FALSE,"Tran";"Riqfinpro",#N/A,FALSE,"Tran"}</definedName>
    <definedName name="sbdfgbvsdg_4" localSheetId="21" hidden="1">{"Riqfin97",#N/A,FALSE,"Tran";"Riqfinpro",#N/A,FALSE,"Tran"}</definedName>
    <definedName name="sbdfgbvsdg_4" hidden="1">{"Riqfin97",#N/A,FALSE,"Tran";"Riqfinpro",#N/A,FALSE,"Tran"}</definedName>
    <definedName name="sbop">[40]Base!$DG1</definedName>
    <definedName name="ScaleFactor">[117]Summary!$G$250</definedName>
    <definedName name="SCEN2">'[118]BOP Summary'!$AU$1</definedName>
    <definedName name="Sched_Pay" localSheetId="21">#REF!</definedName>
    <definedName name="Sched_Pay">#REF!</definedName>
    <definedName name="Scheduled_Extra_Payments" localSheetId="21">#REF!</definedName>
    <definedName name="Scheduled_Extra_Payments">#REF!</definedName>
    <definedName name="Scheduled_Interest_Rate" localSheetId="21">#REF!</definedName>
    <definedName name="Scheduled_Interest_Rate">#REF!</definedName>
    <definedName name="Scheduled_Monthly_Payment" localSheetId="21">#REF!</definedName>
    <definedName name="Scheduled_Monthly_Payment">#REF!</definedName>
    <definedName name="sdfadgfd" localSheetId="21" hidden="1">{"'RIN-INTRANET'!$A$1:$K$71"}</definedName>
    <definedName name="sdfadgfd" hidden="1">{"'RIN-INTRANET'!$A$1:$K$71"}</definedName>
    <definedName name="sdfadgfd_1" localSheetId="21" hidden="1">{"'RIN-INTRANET'!$A$1:$K$71"}</definedName>
    <definedName name="sdfadgfd_1" hidden="1">{"'RIN-INTRANET'!$A$1:$K$71"}</definedName>
    <definedName name="sdfadgfd_1_1" localSheetId="21" hidden="1">{"'RIN-INTRANET'!$A$1:$K$71"}</definedName>
    <definedName name="sdfadgfd_1_1" hidden="1">{"'RIN-INTRANET'!$A$1:$K$71"}</definedName>
    <definedName name="sdfadgfd_1_2" localSheetId="21" hidden="1">{"'RIN-INTRANET'!$A$1:$K$71"}</definedName>
    <definedName name="sdfadgfd_1_2" hidden="1">{"'RIN-INTRANET'!$A$1:$K$71"}</definedName>
    <definedName name="sdfadgfd_1_3" localSheetId="21" hidden="1">{"'RIN-INTRANET'!$A$1:$K$71"}</definedName>
    <definedName name="sdfadgfd_1_3" hidden="1">{"'RIN-INTRANET'!$A$1:$K$71"}</definedName>
    <definedName name="sdfadgfd_1_4" localSheetId="21" hidden="1">{"'RIN-INTRANET'!$A$1:$K$71"}</definedName>
    <definedName name="sdfadgfd_1_4" hidden="1">{"'RIN-INTRANET'!$A$1:$K$71"}</definedName>
    <definedName name="sdfadgfd_2" localSheetId="21" hidden="1">{"'RIN-INTRANET'!$A$1:$K$71"}</definedName>
    <definedName name="sdfadgfd_2" hidden="1">{"'RIN-INTRANET'!$A$1:$K$71"}</definedName>
    <definedName name="sdfadgfd_3" localSheetId="21" hidden="1">{"'RIN-INTRANET'!$A$1:$K$71"}</definedName>
    <definedName name="sdfadgfd_3" hidden="1">{"'RIN-INTRANET'!$A$1:$K$71"}</definedName>
    <definedName name="sdfadgfd_4" localSheetId="21" hidden="1">{"'RIN-INTRANET'!$A$1:$K$71"}</definedName>
    <definedName name="sdfadgfd_4" hidden="1">{"'RIN-INTRANET'!$A$1:$K$71"}</definedName>
    <definedName name="sdfasdf" localSheetId="21" hidden="1">{"Tab1",#N/A,FALSE,"P";"Tab2",#N/A,FALSE,"P"}</definedName>
    <definedName name="sdfasdf" hidden="1">{"Tab1",#N/A,FALSE,"P";"Tab2",#N/A,FALSE,"P"}</definedName>
    <definedName name="sdfasdf_1" localSheetId="21" hidden="1">{"Tab1",#N/A,FALSE,"P";"Tab2",#N/A,FALSE,"P"}</definedName>
    <definedName name="sdfasdf_1" hidden="1">{"Tab1",#N/A,FALSE,"P";"Tab2",#N/A,FALSE,"P"}</definedName>
    <definedName name="sdfasdf_1_1" localSheetId="21" hidden="1">{"Tab1",#N/A,FALSE,"P";"Tab2",#N/A,FALSE,"P"}</definedName>
    <definedName name="sdfasdf_1_1" hidden="1">{"Tab1",#N/A,FALSE,"P";"Tab2",#N/A,FALSE,"P"}</definedName>
    <definedName name="sdfasdf_1_2" localSheetId="21" hidden="1">{"Tab1",#N/A,FALSE,"P";"Tab2",#N/A,FALSE,"P"}</definedName>
    <definedName name="sdfasdf_1_2" hidden="1">{"Tab1",#N/A,FALSE,"P";"Tab2",#N/A,FALSE,"P"}</definedName>
    <definedName name="sdfasdf_1_3" localSheetId="21" hidden="1">{"Tab1",#N/A,FALSE,"P";"Tab2",#N/A,FALSE,"P"}</definedName>
    <definedName name="sdfasdf_1_3" hidden="1">{"Tab1",#N/A,FALSE,"P";"Tab2",#N/A,FALSE,"P"}</definedName>
    <definedName name="sdfasdf_1_4" localSheetId="21" hidden="1">{"Tab1",#N/A,FALSE,"P";"Tab2",#N/A,FALSE,"P"}</definedName>
    <definedName name="sdfasdf_1_4" hidden="1">{"Tab1",#N/A,FALSE,"P";"Tab2",#N/A,FALSE,"P"}</definedName>
    <definedName name="sdfasdf_2" localSheetId="21" hidden="1">{"Tab1",#N/A,FALSE,"P";"Tab2",#N/A,FALSE,"P"}</definedName>
    <definedName name="sdfasdf_2" hidden="1">{"Tab1",#N/A,FALSE,"P";"Tab2",#N/A,FALSE,"P"}</definedName>
    <definedName name="sdfasdf_3" localSheetId="21" hidden="1">{"Tab1",#N/A,FALSE,"P";"Tab2",#N/A,FALSE,"P"}</definedName>
    <definedName name="sdfasdf_3" hidden="1">{"Tab1",#N/A,FALSE,"P";"Tab2",#N/A,FALSE,"P"}</definedName>
    <definedName name="sdfasdf_4" localSheetId="21" hidden="1">{"Tab1",#N/A,FALSE,"P";"Tab2",#N/A,FALSE,"P"}</definedName>
    <definedName name="sdfasdf_4" hidden="1">{"Tab1",#N/A,FALSE,"P";"Tab2",#N/A,FALSE,"P"}</definedName>
    <definedName name="sdfdffg" localSheetId="21">#REF!</definedName>
    <definedName name="sdfdffg">#REF!</definedName>
    <definedName name="sdfgdsgsdf" localSheetId="21" hidden="1">{"Riqfin97",#N/A,FALSE,"Tran";"Riqfinpro",#N/A,FALSE,"Tran"}</definedName>
    <definedName name="sdfgdsgsdf" hidden="1">{"Riqfin97",#N/A,FALSE,"Tran";"Riqfinpro",#N/A,FALSE,"Tran"}</definedName>
    <definedName name="sdfgdsgsdf_1" localSheetId="21" hidden="1">{"Riqfin97",#N/A,FALSE,"Tran";"Riqfinpro",#N/A,FALSE,"Tran"}</definedName>
    <definedName name="sdfgdsgsdf_1" hidden="1">{"Riqfin97",#N/A,FALSE,"Tran";"Riqfinpro",#N/A,FALSE,"Tran"}</definedName>
    <definedName name="sdfgdsgsdf_1_1" localSheetId="21" hidden="1">{"Riqfin97",#N/A,FALSE,"Tran";"Riqfinpro",#N/A,FALSE,"Tran"}</definedName>
    <definedName name="sdfgdsgsdf_1_1" hidden="1">{"Riqfin97",#N/A,FALSE,"Tran";"Riqfinpro",#N/A,FALSE,"Tran"}</definedName>
    <definedName name="sdfgdsgsdf_1_2" localSheetId="21" hidden="1">{"Riqfin97",#N/A,FALSE,"Tran";"Riqfinpro",#N/A,FALSE,"Tran"}</definedName>
    <definedName name="sdfgdsgsdf_1_2" hidden="1">{"Riqfin97",#N/A,FALSE,"Tran";"Riqfinpro",#N/A,FALSE,"Tran"}</definedName>
    <definedName name="sdfgdsgsdf_1_3" localSheetId="21" hidden="1">{"Riqfin97",#N/A,FALSE,"Tran";"Riqfinpro",#N/A,FALSE,"Tran"}</definedName>
    <definedName name="sdfgdsgsdf_1_3" hidden="1">{"Riqfin97",#N/A,FALSE,"Tran";"Riqfinpro",#N/A,FALSE,"Tran"}</definedName>
    <definedName name="sdfgdsgsdf_1_4" localSheetId="21" hidden="1">{"Riqfin97",#N/A,FALSE,"Tran";"Riqfinpro",#N/A,FALSE,"Tran"}</definedName>
    <definedName name="sdfgdsgsdf_1_4" hidden="1">{"Riqfin97",#N/A,FALSE,"Tran";"Riqfinpro",#N/A,FALSE,"Tran"}</definedName>
    <definedName name="sdfgdsgsdf_2" localSheetId="21" hidden="1">{"Riqfin97",#N/A,FALSE,"Tran";"Riqfinpro",#N/A,FALSE,"Tran"}</definedName>
    <definedName name="sdfgdsgsdf_2" hidden="1">{"Riqfin97",#N/A,FALSE,"Tran";"Riqfinpro",#N/A,FALSE,"Tran"}</definedName>
    <definedName name="sdfgdsgsdf_3" localSheetId="21" hidden="1">{"Riqfin97",#N/A,FALSE,"Tran";"Riqfinpro",#N/A,FALSE,"Tran"}</definedName>
    <definedName name="sdfgdsgsdf_3" hidden="1">{"Riqfin97",#N/A,FALSE,"Tran";"Riqfinpro",#N/A,FALSE,"Tran"}</definedName>
    <definedName name="sdfgdsgsdf_4" localSheetId="21" hidden="1">{"Riqfin97",#N/A,FALSE,"Tran";"Riqfinpro",#N/A,FALSE,"Tran"}</definedName>
    <definedName name="sdfgdsgsdf_4" hidden="1">{"Riqfin97",#N/A,FALSE,"Tran";"Riqfinpro",#N/A,FALSE,"Tran"}</definedName>
    <definedName name="sdfgsdfgsfg" localSheetId="21">#REF!</definedName>
    <definedName name="sdfgsdfgsfg">#REF!</definedName>
    <definedName name="sdfgsdg" localSheetId="21" hidden="1">{"Riqfin97",#N/A,FALSE,"Tran";"Riqfinpro",#N/A,FALSE,"Tran"}</definedName>
    <definedName name="sdfgsdg" hidden="1">{"Riqfin97",#N/A,FALSE,"Tran";"Riqfinpro",#N/A,FALSE,"Tran"}</definedName>
    <definedName name="sdfgsdg_1" localSheetId="21" hidden="1">{"Riqfin97",#N/A,FALSE,"Tran";"Riqfinpro",#N/A,FALSE,"Tran"}</definedName>
    <definedName name="sdfgsdg_1" hidden="1">{"Riqfin97",#N/A,FALSE,"Tran";"Riqfinpro",#N/A,FALSE,"Tran"}</definedName>
    <definedName name="sdfgsdg_1_1" localSheetId="21" hidden="1">{"Riqfin97",#N/A,FALSE,"Tran";"Riqfinpro",#N/A,FALSE,"Tran"}</definedName>
    <definedName name="sdfgsdg_1_1" hidden="1">{"Riqfin97",#N/A,FALSE,"Tran";"Riqfinpro",#N/A,FALSE,"Tran"}</definedName>
    <definedName name="sdfgsdg_1_2" localSheetId="21" hidden="1">{"Riqfin97",#N/A,FALSE,"Tran";"Riqfinpro",#N/A,FALSE,"Tran"}</definedName>
    <definedName name="sdfgsdg_1_2" hidden="1">{"Riqfin97",#N/A,FALSE,"Tran";"Riqfinpro",#N/A,FALSE,"Tran"}</definedName>
    <definedName name="sdfgsdg_1_3" localSheetId="21" hidden="1">{"Riqfin97",#N/A,FALSE,"Tran";"Riqfinpro",#N/A,FALSE,"Tran"}</definedName>
    <definedName name="sdfgsdg_1_3" hidden="1">{"Riqfin97",#N/A,FALSE,"Tran";"Riqfinpro",#N/A,FALSE,"Tran"}</definedName>
    <definedName name="sdfgsdg_1_4" localSheetId="21" hidden="1">{"Riqfin97",#N/A,FALSE,"Tran";"Riqfinpro",#N/A,FALSE,"Tran"}</definedName>
    <definedName name="sdfgsdg_1_4" hidden="1">{"Riqfin97",#N/A,FALSE,"Tran";"Riqfinpro",#N/A,FALSE,"Tran"}</definedName>
    <definedName name="sdfgsdg_2" localSheetId="21" hidden="1">{"Riqfin97",#N/A,FALSE,"Tran";"Riqfinpro",#N/A,FALSE,"Tran"}</definedName>
    <definedName name="sdfgsdg_2" hidden="1">{"Riqfin97",#N/A,FALSE,"Tran";"Riqfinpro",#N/A,FALSE,"Tran"}</definedName>
    <definedName name="sdfgsdg_3" localSheetId="21" hidden="1">{"Riqfin97",#N/A,FALSE,"Tran";"Riqfinpro",#N/A,FALSE,"Tran"}</definedName>
    <definedName name="sdfgsdg_3" hidden="1">{"Riqfin97",#N/A,FALSE,"Tran";"Riqfinpro",#N/A,FALSE,"Tran"}</definedName>
    <definedName name="sdfgsdg_4" localSheetId="21" hidden="1">{"Riqfin97",#N/A,FALSE,"Tran";"Riqfinpro",#N/A,FALSE,"Tran"}</definedName>
    <definedName name="sdfgsdg_4" hidden="1">{"Riqfin97",#N/A,FALSE,"Tran";"Riqfinpro",#N/A,FALSE,"Tran"}</definedName>
    <definedName name="sdfgtwetw" localSheetId="21" hidden="1">{"Tab1",#N/A,FALSE,"P";"Tab2",#N/A,FALSE,"P"}</definedName>
    <definedName name="sdfgtwetw" hidden="1">{"Tab1",#N/A,FALSE,"P";"Tab2",#N/A,FALSE,"P"}</definedName>
    <definedName name="sdfgtwetw_1" localSheetId="21" hidden="1">{"Tab1",#N/A,FALSE,"P";"Tab2",#N/A,FALSE,"P"}</definedName>
    <definedName name="sdfgtwetw_1" hidden="1">{"Tab1",#N/A,FALSE,"P";"Tab2",#N/A,FALSE,"P"}</definedName>
    <definedName name="sdfgtwetw_1_1" localSheetId="21" hidden="1">{"Tab1",#N/A,FALSE,"P";"Tab2",#N/A,FALSE,"P"}</definedName>
    <definedName name="sdfgtwetw_1_1" hidden="1">{"Tab1",#N/A,FALSE,"P";"Tab2",#N/A,FALSE,"P"}</definedName>
    <definedName name="sdfgtwetw_1_2" localSheetId="21" hidden="1">{"Tab1",#N/A,FALSE,"P";"Tab2",#N/A,FALSE,"P"}</definedName>
    <definedName name="sdfgtwetw_1_2" hidden="1">{"Tab1",#N/A,FALSE,"P";"Tab2",#N/A,FALSE,"P"}</definedName>
    <definedName name="sdfgtwetw_1_3" localSheetId="21" hidden="1">{"Tab1",#N/A,FALSE,"P";"Tab2",#N/A,FALSE,"P"}</definedName>
    <definedName name="sdfgtwetw_1_3" hidden="1">{"Tab1",#N/A,FALSE,"P";"Tab2",#N/A,FALSE,"P"}</definedName>
    <definedName name="sdfgtwetw_1_4" localSheetId="21" hidden="1">{"Tab1",#N/A,FALSE,"P";"Tab2",#N/A,FALSE,"P"}</definedName>
    <definedName name="sdfgtwetw_1_4" hidden="1">{"Tab1",#N/A,FALSE,"P";"Tab2",#N/A,FALSE,"P"}</definedName>
    <definedName name="sdfgtwetw_2" localSheetId="21" hidden="1">{"Tab1",#N/A,FALSE,"P";"Tab2",#N/A,FALSE,"P"}</definedName>
    <definedName name="sdfgtwetw_2" hidden="1">{"Tab1",#N/A,FALSE,"P";"Tab2",#N/A,FALSE,"P"}</definedName>
    <definedName name="sdfgtwetw_3" localSheetId="21" hidden="1">{"Tab1",#N/A,FALSE,"P";"Tab2",#N/A,FALSE,"P"}</definedName>
    <definedName name="sdfgtwetw_3" hidden="1">{"Tab1",#N/A,FALSE,"P";"Tab2",#N/A,FALSE,"P"}</definedName>
    <definedName name="sdfgtwetw_4" localSheetId="21" hidden="1">{"Tab1",#N/A,FALSE,"P";"Tab2",#N/A,FALSE,"P"}</definedName>
    <definedName name="sdfgtwetw_4" hidden="1">{"Tab1",#N/A,FALSE,"P";"Tab2",#N/A,FALSE,"P"}</definedName>
    <definedName name="sdfgwegtrwert" localSheetId="21" hidden="1">{"Tab1",#N/A,FALSE,"P";"Tab2",#N/A,FALSE,"P"}</definedName>
    <definedName name="sdfgwegtrwert" hidden="1">{"Tab1",#N/A,FALSE,"P";"Tab2",#N/A,FALSE,"P"}</definedName>
    <definedName name="sdfgwegtrwert_1" localSheetId="21" hidden="1">{"Tab1",#N/A,FALSE,"P";"Tab2",#N/A,FALSE,"P"}</definedName>
    <definedName name="sdfgwegtrwert_1" hidden="1">{"Tab1",#N/A,FALSE,"P";"Tab2",#N/A,FALSE,"P"}</definedName>
    <definedName name="sdfgwegtrwert_1_1" localSheetId="21" hidden="1">{"Tab1",#N/A,FALSE,"P";"Tab2",#N/A,FALSE,"P"}</definedName>
    <definedName name="sdfgwegtrwert_1_1" hidden="1">{"Tab1",#N/A,FALSE,"P";"Tab2",#N/A,FALSE,"P"}</definedName>
    <definedName name="sdfgwegtrwert_1_2" localSheetId="21" hidden="1">{"Tab1",#N/A,FALSE,"P";"Tab2",#N/A,FALSE,"P"}</definedName>
    <definedName name="sdfgwegtrwert_1_2" hidden="1">{"Tab1",#N/A,FALSE,"P";"Tab2",#N/A,FALSE,"P"}</definedName>
    <definedName name="sdfgwegtrwert_1_3" localSheetId="21" hidden="1">{"Tab1",#N/A,FALSE,"P";"Tab2",#N/A,FALSE,"P"}</definedName>
    <definedName name="sdfgwegtrwert_1_3" hidden="1">{"Tab1",#N/A,FALSE,"P";"Tab2",#N/A,FALSE,"P"}</definedName>
    <definedName name="sdfgwegtrwert_1_4" localSheetId="21" hidden="1">{"Tab1",#N/A,FALSE,"P";"Tab2",#N/A,FALSE,"P"}</definedName>
    <definedName name="sdfgwegtrwert_1_4" hidden="1">{"Tab1",#N/A,FALSE,"P";"Tab2",#N/A,FALSE,"P"}</definedName>
    <definedName name="sdfgwegtrwert_2" localSheetId="21" hidden="1">{"Tab1",#N/A,FALSE,"P";"Tab2",#N/A,FALSE,"P"}</definedName>
    <definedName name="sdfgwegtrwert_2" hidden="1">{"Tab1",#N/A,FALSE,"P";"Tab2",#N/A,FALSE,"P"}</definedName>
    <definedName name="sdfgwegtrwert_3" localSheetId="21" hidden="1">{"Tab1",#N/A,FALSE,"P";"Tab2",#N/A,FALSE,"P"}</definedName>
    <definedName name="sdfgwegtrwert_3" hidden="1">{"Tab1",#N/A,FALSE,"P";"Tab2",#N/A,FALSE,"P"}</definedName>
    <definedName name="sdfgwegtrwert_4" localSheetId="21" hidden="1">{"Tab1",#N/A,FALSE,"P";"Tab2",#N/A,FALSE,"P"}</definedName>
    <definedName name="sdfgwegtrwert_4" hidden="1">{"Tab1",#N/A,FALSE,"P";"Tab2",#N/A,FALSE,"P"}</definedName>
    <definedName name="sdfgwergtswdgfsdr" localSheetId="21" hidden="1">{"Tab1",#N/A,FALSE,"P";"Tab2",#N/A,FALSE,"P"}</definedName>
    <definedName name="sdfgwergtswdgfsdr" hidden="1">{"Tab1",#N/A,FALSE,"P";"Tab2",#N/A,FALSE,"P"}</definedName>
    <definedName name="sdfgwergtswdgfsdr_1" localSheetId="21" hidden="1">{"Tab1",#N/A,FALSE,"P";"Tab2",#N/A,FALSE,"P"}</definedName>
    <definedName name="sdfgwergtswdgfsdr_1" hidden="1">{"Tab1",#N/A,FALSE,"P";"Tab2",#N/A,FALSE,"P"}</definedName>
    <definedName name="sdfgwergtswdgfsdr_1_1" localSheetId="21" hidden="1">{"Tab1",#N/A,FALSE,"P";"Tab2",#N/A,FALSE,"P"}</definedName>
    <definedName name="sdfgwergtswdgfsdr_1_1" hidden="1">{"Tab1",#N/A,FALSE,"P";"Tab2",#N/A,FALSE,"P"}</definedName>
    <definedName name="sdfgwergtswdgfsdr_1_2" localSheetId="21" hidden="1">{"Tab1",#N/A,FALSE,"P";"Tab2",#N/A,FALSE,"P"}</definedName>
    <definedName name="sdfgwergtswdgfsdr_1_2" hidden="1">{"Tab1",#N/A,FALSE,"P";"Tab2",#N/A,FALSE,"P"}</definedName>
    <definedName name="sdfgwergtswdgfsdr_1_3" localSheetId="21" hidden="1">{"Tab1",#N/A,FALSE,"P";"Tab2",#N/A,FALSE,"P"}</definedName>
    <definedName name="sdfgwergtswdgfsdr_1_3" hidden="1">{"Tab1",#N/A,FALSE,"P";"Tab2",#N/A,FALSE,"P"}</definedName>
    <definedName name="sdfgwergtswdgfsdr_1_4" localSheetId="21" hidden="1">{"Tab1",#N/A,FALSE,"P";"Tab2",#N/A,FALSE,"P"}</definedName>
    <definedName name="sdfgwergtswdgfsdr_1_4" hidden="1">{"Tab1",#N/A,FALSE,"P";"Tab2",#N/A,FALSE,"P"}</definedName>
    <definedName name="sdfgwergtswdgfsdr_2" localSheetId="21" hidden="1">{"Tab1",#N/A,FALSE,"P";"Tab2",#N/A,FALSE,"P"}</definedName>
    <definedName name="sdfgwergtswdgfsdr_2" hidden="1">{"Tab1",#N/A,FALSE,"P";"Tab2",#N/A,FALSE,"P"}</definedName>
    <definedName name="sdfgwergtswdgfsdr_3" localSheetId="21" hidden="1">{"Tab1",#N/A,FALSE,"P";"Tab2",#N/A,FALSE,"P"}</definedName>
    <definedName name="sdfgwergtswdgfsdr_3" hidden="1">{"Tab1",#N/A,FALSE,"P";"Tab2",#N/A,FALSE,"P"}</definedName>
    <definedName name="sdfgwergtswdgfsdr_4" localSheetId="21" hidden="1">{"Tab1",#N/A,FALSE,"P";"Tab2",#N/A,FALSE,"P"}</definedName>
    <definedName name="sdfgwergtswdgfsdr_4" hidden="1">{"Tab1",#N/A,FALSE,"P";"Tab2",#N/A,FALSE,"P"}</definedName>
    <definedName name="sdfgwtrwe" localSheetId="21" hidden="1">{"Minpmon",#N/A,FALSE,"Monthinput"}</definedName>
    <definedName name="sdfgwtrwe" hidden="1">{"Minpmon",#N/A,FALSE,"Monthinput"}</definedName>
    <definedName name="sdfgwtrwe_1" localSheetId="21" hidden="1">{"Minpmon",#N/A,FALSE,"Monthinput"}</definedName>
    <definedName name="sdfgwtrwe_1" hidden="1">{"Minpmon",#N/A,FALSE,"Monthinput"}</definedName>
    <definedName name="sdfgwtrwe_1_1" localSheetId="21" hidden="1">{"Minpmon",#N/A,FALSE,"Monthinput"}</definedName>
    <definedName name="sdfgwtrwe_1_1" hidden="1">{"Minpmon",#N/A,FALSE,"Monthinput"}</definedName>
    <definedName name="sdfgwtrwe_1_2" localSheetId="21" hidden="1">{"Minpmon",#N/A,FALSE,"Monthinput"}</definedName>
    <definedName name="sdfgwtrwe_1_2" hidden="1">{"Minpmon",#N/A,FALSE,"Monthinput"}</definedName>
    <definedName name="sdfgwtrwe_1_3" localSheetId="21" hidden="1">{"Minpmon",#N/A,FALSE,"Monthinput"}</definedName>
    <definedName name="sdfgwtrwe_1_3" hidden="1">{"Minpmon",#N/A,FALSE,"Monthinput"}</definedName>
    <definedName name="sdfgwtrwe_1_4" localSheetId="21" hidden="1">{"Minpmon",#N/A,FALSE,"Monthinput"}</definedName>
    <definedName name="sdfgwtrwe_1_4" hidden="1">{"Minpmon",#N/A,FALSE,"Monthinput"}</definedName>
    <definedName name="sdfgwtrwe_2" localSheetId="21" hidden="1">{"Minpmon",#N/A,FALSE,"Monthinput"}</definedName>
    <definedName name="sdfgwtrwe_2" hidden="1">{"Minpmon",#N/A,FALSE,"Monthinput"}</definedName>
    <definedName name="sdfgwtrwe_3" localSheetId="21" hidden="1">{"Minpmon",#N/A,FALSE,"Monthinput"}</definedName>
    <definedName name="sdfgwtrwe_3" hidden="1">{"Minpmon",#N/A,FALSE,"Monthinput"}</definedName>
    <definedName name="sdfgwtrwe_4" localSheetId="21" hidden="1">{"Minpmon",#N/A,FALSE,"Monthinput"}</definedName>
    <definedName name="sdfgwtrwe_4" hidden="1">{"Minpmon",#N/A,FALSE,"Monthinput"}</definedName>
    <definedName name="sdfvadf" localSheetId="21" hidden="1">{"Riqfin97",#N/A,FALSE,"Tran";"Riqfinpro",#N/A,FALSE,"Tran"}</definedName>
    <definedName name="sdfvadf" hidden="1">{"Riqfin97",#N/A,FALSE,"Tran";"Riqfinpro",#N/A,FALSE,"Tran"}</definedName>
    <definedName name="sdfvadf_1" localSheetId="21" hidden="1">{"Riqfin97",#N/A,FALSE,"Tran";"Riqfinpro",#N/A,FALSE,"Tran"}</definedName>
    <definedName name="sdfvadf_1" hidden="1">{"Riqfin97",#N/A,FALSE,"Tran";"Riqfinpro",#N/A,FALSE,"Tran"}</definedName>
    <definedName name="sdfvadf_1_1" localSheetId="21" hidden="1">{"Riqfin97",#N/A,FALSE,"Tran";"Riqfinpro",#N/A,FALSE,"Tran"}</definedName>
    <definedName name="sdfvadf_1_1" hidden="1">{"Riqfin97",#N/A,FALSE,"Tran";"Riqfinpro",#N/A,FALSE,"Tran"}</definedName>
    <definedName name="sdfvadf_1_2" localSheetId="21" hidden="1">{"Riqfin97",#N/A,FALSE,"Tran";"Riqfinpro",#N/A,FALSE,"Tran"}</definedName>
    <definedName name="sdfvadf_1_2" hidden="1">{"Riqfin97",#N/A,FALSE,"Tran";"Riqfinpro",#N/A,FALSE,"Tran"}</definedName>
    <definedName name="sdfvadf_1_3" localSheetId="21" hidden="1">{"Riqfin97",#N/A,FALSE,"Tran";"Riqfinpro",#N/A,FALSE,"Tran"}</definedName>
    <definedName name="sdfvadf_1_3" hidden="1">{"Riqfin97",#N/A,FALSE,"Tran";"Riqfinpro",#N/A,FALSE,"Tran"}</definedName>
    <definedName name="sdfvadf_1_4" localSheetId="21" hidden="1">{"Riqfin97",#N/A,FALSE,"Tran";"Riqfinpro",#N/A,FALSE,"Tran"}</definedName>
    <definedName name="sdfvadf_1_4" hidden="1">{"Riqfin97",#N/A,FALSE,"Tran";"Riqfinpro",#N/A,FALSE,"Tran"}</definedName>
    <definedName name="sdfvadf_2" localSheetId="21" hidden="1">{"Riqfin97",#N/A,FALSE,"Tran";"Riqfinpro",#N/A,FALSE,"Tran"}</definedName>
    <definedName name="sdfvadf_2" hidden="1">{"Riqfin97",#N/A,FALSE,"Tran";"Riqfinpro",#N/A,FALSE,"Tran"}</definedName>
    <definedName name="sdfvadf_3" localSheetId="21" hidden="1">{"Riqfin97",#N/A,FALSE,"Tran";"Riqfinpro",#N/A,FALSE,"Tran"}</definedName>
    <definedName name="sdfvadf_3" hidden="1">{"Riqfin97",#N/A,FALSE,"Tran";"Riqfinpro",#N/A,FALSE,"Tran"}</definedName>
    <definedName name="sdfvadf_4" localSheetId="21" hidden="1">{"Riqfin97",#N/A,FALSE,"Tran";"Riqfinpro",#N/A,FALSE,"Tran"}</definedName>
    <definedName name="sdfvadf_4" hidden="1">{"Riqfin97",#N/A,FALSE,"Tran";"Riqfinpro",#N/A,FALSE,"Tran"}</definedName>
    <definedName name="sdgsg" localSheetId="21" hidden="1">#REF!</definedName>
    <definedName name="sdgsg" hidden="1">#REF!</definedName>
    <definedName name="sdhighaoidfj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localSheetId="21" hidden="1">{"'RIN-INTRANET'!$A$1:$K$71"}</definedName>
    <definedName name="sdjkxdjh" hidden="1">{"'RIN-INTRANET'!$A$1:$K$71"}</definedName>
    <definedName name="sdjkxdjh_1" localSheetId="21" hidden="1">{"'RIN-INTRANET'!$A$1:$K$71"}</definedName>
    <definedName name="sdjkxdjh_1" hidden="1">{"'RIN-INTRANET'!$A$1:$K$71"}</definedName>
    <definedName name="sdjkxdjh_1_1" localSheetId="21" hidden="1">{"'RIN-INTRANET'!$A$1:$K$71"}</definedName>
    <definedName name="sdjkxdjh_1_1" hidden="1">{"'RIN-INTRANET'!$A$1:$K$71"}</definedName>
    <definedName name="sdjkxdjh_1_1_1" localSheetId="21" hidden="1">{"'RIN-INTRANET'!$A$1:$K$71"}</definedName>
    <definedName name="sdjkxdjh_1_1_1" hidden="1">{"'RIN-INTRANET'!$A$1:$K$71"}</definedName>
    <definedName name="sdjkxdjh_1_1_2" localSheetId="21" hidden="1">{"'RIN-INTRANET'!$A$1:$K$71"}</definedName>
    <definedName name="sdjkxdjh_1_1_2" hidden="1">{"'RIN-INTRANET'!$A$1:$K$71"}</definedName>
    <definedName name="sdjkxdjh_1_1_3" localSheetId="21" hidden="1">{"'RIN-INTRANET'!$A$1:$K$71"}</definedName>
    <definedName name="sdjkxdjh_1_1_3" hidden="1">{"'RIN-INTRANET'!$A$1:$K$71"}</definedName>
    <definedName name="sdjkxdjh_1_1_4" localSheetId="21" hidden="1">{"'RIN-INTRANET'!$A$1:$K$71"}</definedName>
    <definedName name="sdjkxdjh_1_1_4" hidden="1">{"'RIN-INTRANET'!$A$1:$K$71"}</definedName>
    <definedName name="sdjkxdjh_1_2" localSheetId="21" hidden="1">{"'RIN-INTRANET'!$A$1:$K$71"}</definedName>
    <definedName name="sdjkxdjh_1_2" hidden="1">{"'RIN-INTRANET'!$A$1:$K$71"}</definedName>
    <definedName name="sdjkxdjh_1_2_1" localSheetId="21" hidden="1">{"'RIN-INTRANET'!$A$1:$K$71"}</definedName>
    <definedName name="sdjkxdjh_1_2_1" hidden="1">{"'RIN-INTRANET'!$A$1:$K$71"}</definedName>
    <definedName name="sdjkxdjh_1_2_2" localSheetId="21" hidden="1">{"'RIN-INTRANET'!$A$1:$K$71"}</definedName>
    <definedName name="sdjkxdjh_1_2_2" hidden="1">{"'RIN-INTRANET'!$A$1:$K$71"}</definedName>
    <definedName name="sdjkxdjh_1_2_3" localSheetId="21" hidden="1">{"'RIN-INTRANET'!$A$1:$K$71"}</definedName>
    <definedName name="sdjkxdjh_1_2_3" hidden="1">{"'RIN-INTRANET'!$A$1:$K$71"}</definedName>
    <definedName name="sdjkxdjh_1_3" localSheetId="21" hidden="1">{"'RIN-INTRANET'!$A$1:$K$71"}</definedName>
    <definedName name="sdjkxdjh_1_3" hidden="1">{"'RIN-INTRANET'!$A$1:$K$71"}</definedName>
    <definedName name="sdjkxdjh_1_4" localSheetId="21" hidden="1">{"'RIN-INTRANET'!$A$1:$K$71"}</definedName>
    <definedName name="sdjkxdjh_1_4" hidden="1">{"'RIN-INTRANET'!$A$1:$K$71"}</definedName>
    <definedName name="sdjkxdjh_1_5" localSheetId="21" hidden="1">{"'RIN-INTRANET'!$A$1:$K$71"}</definedName>
    <definedName name="sdjkxdjh_1_5" hidden="1">{"'RIN-INTRANET'!$A$1:$K$71"}</definedName>
    <definedName name="sdjkxdjh_2" localSheetId="21" hidden="1">{"'RIN-INTRANET'!$A$1:$K$71"}</definedName>
    <definedName name="sdjkxdjh_2" hidden="1">{"'RIN-INTRANET'!$A$1:$K$71"}</definedName>
    <definedName name="sdjkxdjh_2_1" localSheetId="21" hidden="1">{"'RIN-INTRANET'!$A$1:$K$71"}</definedName>
    <definedName name="sdjkxdjh_2_1" hidden="1">{"'RIN-INTRANET'!$A$1:$K$71"}</definedName>
    <definedName name="sdjkxdjh_2_2" localSheetId="21" hidden="1">{"'RIN-INTRANET'!$A$1:$K$71"}</definedName>
    <definedName name="sdjkxdjh_2_2" hidden="1">{"'RIN-INTRANET'!$A$1:$K$71"}</definedName>
    <definedName name="sdjkxdjh_2_3" localSheetId="21" hidden="1">{"'RIN-INTRANET'!$A$1:$K$71"}</definedName>
    <definedName name="sdjkxdjh_2_3" hidden="1">{"'RIN-INTRANET'!$A$1:$K$71"}</definedName>
    <definedName name="sdjkxdjh_2_4" localSheetId="21" hidden="1">{"'RIN-INTRANET'!$A$1:$K$71"}</definedName>
    <definedName name="sdjkxdjh_2_4" hidden="1">{"'RIN-INTRANET'!$A$1:$K$71"}</definedName>
    <definedName name="sdjkxdjh_3" localSheetId="21" hidden="1">{"'RIN-INTRANET'!$A$1:$K$71"}</definedName>
    <definedName name="sdjkxdjh_3" hidden="1">{"'RIN-INTRANET'!$A$1:$K$71"}</definedName>
    <definedName name="sdjkxdjh_4" localSheetId="21" hidden="1">{"'RIN-INTRANET'!$A$1:$K$71"}</definedName>
    <definedName name="sdjkxdjh_4" hidden="1">{"'RIN-INTRANET'!$A$1:$K$71"}</definedName>
    <definedName name="sdjkxdjh_5" localSheetId="21" hidden="1">{"'RIN-INTRANET'!$A$1:$K$71"}</definedName>
    <definedName name="sdjkxdjh_5" hidden="1">{"'RIN-INTRANET'!$A$1:$K$71"}</definedName>
    <definedName name="sdlifjwerf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>[40]Base!$DE1</definedName>
    <definedName name="sdr" localSheetId="21" hidden="1">{"Riqfin97",#N/A,FALSE,"Tran";"Riqfinpro",#N/A,FALSE,"Tran"}</definedName>
    <definedName name="sdr" hidden="1">{"Riqfin97",#N/A,FALSE,"Tran";"Riqfinpro",#N/A,FALSE,"Tran"}</definedName>
    <definedName name="sdr_1" localSheetId="21" hidden="1">{"Riqfin97",#N/A,FALSE,"Tran";"Riqfinpro",#N/A,FALSE,"Tran"}</definedName>
    <definedName name="sdr_1" hidden="1">{"Riqfin97",#N/A,FALSE,"Tran";"Riqfinpro",#N/A,FALSE,"Tran"}</definedName>
    <definedName name="sdr_1_1" localSheetId="21" hidden="1">{"Riqfin97",#N/A,FALSE,"Tran";"Riqfinpro",#N/A,FALSE,"Tran"}</definedName>
    <definedName name="sdr_1_1" hidden="1">{"Riqfin97",#N/A,FALSE,"Tran";"Riqfinpro",#N/A,FALSE,"Tran"}</definedName>
    <definedName name="sdr_1_2" localSheetId="21" hidden="1">{"Riqfin97",#N/A,FALSE,"Tran";"Riqfinpro",#N/A,FALSE,"Tran"}</definedName>
    <definedName name="sdr_1_2" hidden="1">{"Riqfin97",#N/A,FALSE,"Tran";"Riqfinpro",#N/A,FALSE,"Tran"}</definedName>
    <definedName name="sdr_1_3" localSheetId="21" hidden="1">{"Riqfin97",#N/A,FALSE,"Tran";"Riqfinpro",#N/A,FALSE,"Tran"}</definedName>
    <definedName name="sdr_1_3" hidden="1">{"Riqfin97",#N/A,FALSE,"Tran";"Riqfinpro",#N/A,FALSE,"Tran"}</definedName>
    <definedName name="sdr_1_4" localSheetId="21" hidden="1">{"Riqfin97",#N/A,FALSE,"Tran";"Riqfinpro",#N/A,FALSE,"Tran"}</definedName>
    <definedName name="sdr_1_4" hidden="1">{"Riqfin97",#N/A,FALSE,"Tran";"Riqfinpro",#N/A,FALSE,"Tran"}</definedName>
    <definedName name="sdr_2" localSheetId="21" hidden="1">{"Riqfin97",#N/A,FALSE,"Tran";"Riqfinpro",#N/A,FALSE,"Tran"}</definedName>
    <definedName name="sdr_2" hidden="1">{"Riqfin97",#N/A,FALSE,"Tran";"Riqfinpro",#N/A,FALSE,"Tran"}</definedName>
    <definedName name="sdr_3" localSheetId="21" hidden="1">{"Riqfin97",#N/A,FALSE,"Tran";"Riqfinpro",#N/A,FALSE,"Tran"}</definedName>
    <definedName name="sdr_3" hidden="1">{"Riqfin97",#N/A,FALSE,"Tran";"Riqfinpro",#N/A,FALSE,"Tran"}</definedName>
    <definedName name="sdr_4" localSheetId="21" hidden="1">{"Riqfin97",#N/A,FALSE,"Tran";"Riqfinpro",#N/A,FALSE,"Tran"}</definedName>
    <definedName name="sdr_4" hidden="1">{"Riqfin97",#N/A,FALSE,"Tran";"Riqfinpro",#N/A,FALSE,"Tran"}</definedName>
    <definedName name="SDR_Q198">'[62]Fin Q'!#REF!</definedName>
    <definedName name="SDR_Q298">'[62]Fin Q'!#REF!</definedName>
    <definedName name="sdrdgd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 localSheetId="21">#REF!</definedName>
    <definedName name="SDRSR">#REF!</definedName>
    <definedName name="sdsd" localSheetId="21" hidden="1">{"Riqfin97",#N/A,FALSE,"Tran";"Riqfinpro",#N/A,FALSE,"Tran"}</definedName>
    <definedName name="sdsd" hidden="1">{"Riqfin97",#N/A,FALSE,"Tran";"Riqfinpro",#N/A,FALSE,"Tran"}</definedName>
    <definedName name="sdsd_1" localSheetId="21" hidden="1">{"Riqfin97",#N/A,FALSE,"Tran";"Riqfinpro",#N/A,FALSE,"Tran"}</definedName>
    <definedName name="sdsd_1" hidden="1">{"Riqfin97",#N/A,FALSE,"Tran";"Riqfinpro",#N/A,FALSE,"Tran"}</definedName>
    <definedName name="sdsd_1_1" localSheetId="21" hidden="1">{"Riqfin97",#N/A,FALSE,"Tran";"Riqfinpro",#N/A,FALSE,"Tran"}</definedName>
    <definedName name="sdsd_1_1" hidden="1">{"Riqfin97",#N/A,FALSE,"Tran";"Riqfinpro",#N/A,FALSE,"Tran"}</definedName>
    <definedName name="sdsd_1_2" localSheetId="21" hidden="1">{"Riqfin97",#N/A,FALSE,"Tran";"Riqfinpro",#N/A,FALSE,"Tran"}</definedName>
    <definedName name="sdsd_1_2" hidden="1">{"Riqfin97",#N/A,FALSE,"Tran";"Riqfinpro",#N/A,FALSE,"Tran"}</definedName>
    <definedName name="sdsd_1_3" localSheetId="21" hidden="1">{"Riqfin97",#N/A,FALSE,"Tran";"Riqfinpro",#N/A,FALSE,"Tran"}</definedName>
    <definedName name="sdsd_1_3" hidden="1">{"Riqfin97",#N/A,FALSE,"Tran";"Riqfinpro",#N/A,FALSE,"Tran"}</definedName>
    <definedName name="sdsd_1_4" localSheetId="21" hidden="1">{"Riqfin97",#N/A,FALSE,"Tran";"Riqfinpro",#N/A,FALSE,"Tran"}</definedName>
    <definedName name="sdsd_1_4" hidden="1">{"Riqfin97",#N/A,FALSE,"Tran";"Riqfinpro",#N/A,FALSE,"Tran"}</definedName>
    <definedName name="sdsd_2" localSheetId="21" hidden="1">{"Riqfin97",#N/A,FALSE,"Tran";"Riqfinpro",#N/A,FALSE,"Tran"}</definedName>
    <definedName name="sdsd_2" hidden="1">{"Riqfin97",#N/A,FALSE,"Tran";"Riqfinpro",#N/A,FALSE,"Tran"}</definedName>
    <definedName name="sdsd_3" localSheetId="21" hidden="1">{"Riqfin97",#N/A,FALSE,"Tran";"Riqfinpro",#N/A,FALSE,"Tran"}</definedName>
    <definedName name="sdsd_3" hidden="1">{"Riqfin97",#N/A,FALSE,"Tran";"Riqfinpro",#N/A,FALSE,"Tran"}</definedName>
    <definedName name="sdsd_4" localSheetId="21" hidden="1">{"Riqfin97",#N/A,FALSE,"Tran";"Riqfinpro",#N/A,FALSE,"Tran"}</definedName>
    <definedName name="sdsd_4" hidden="1">{"Riqfin97",#N/A,FALSE,"Tran";"Riqfinpro",#N/A,FALSE,"Tran"}</definedName>
    <definedName name="sdsds" localSheetId="11">Scheduled_Payment+Extra_Payment</definedName>
    <definedName name="sdsds" localSheetId="13">Scheduled_Payment+Extra_Payment</definedName>
    <definedName name="sdsds" localSheetId="14">Scheduled_Payment+Extra_Payment</definedName>
    <definedName name="sdsds" localSheetId="16">Scheduled_Payment+Extra_Payment</definedName>
    <definedName name="sdsds" localSheetId="21">Scheduled_Payment+Extra_Payment</definedName>
    <definedName name="sdsds" localSheetId="3">Scheduled_Payment+Extra_Payment</definedName>
    <definedName name="sdsds" localSheetId="4">Scheduled_Payment+Extra_Payment</definedName>
    <definedName name="sdsds" localSheetId="5">Scheduled_Payment+Extra_Payment</definedName>
    <definedName name="sdsds" localSheetId="6">Scheduled_Payment+Extra_Payment</definedName>
    <definedName name="sdsds" localSheetId="7">Scheduled_Payment+Extra_Payment</definedName>
    <definedName name="sdsds" localSheetId="9">Scheduled_Payment+Extra_Payment</definedName>
    <definedName name="sdsds">Scheduled_Payment+Extra_Payment</definedName>
    <definedName name="sdvaefgearg" localSheetId="21">#REF!</definedName>
    <definedName name="sdvaefgearg">#REF!</definedName>
    <definedName name="SECIND" localSheetId="1">#REF!</definedName>
    <definedName name="SECIND" localSheetId="21">#REF!</definedName>
    <definedName name="SECIND">#REF!</definedName>
    <definedName name="SECTEX" localSheetId="21">'[12]PIB corr'!#REF!</definedName>
    <definedName name="SECTEX">'[12]PIB corr'!#REF!</definedName>
    <definedName name="SECTORES" localSheetId="21">[107]SPNF!#REF!</definedName>
    <definedName name="SECTORES">[107]SPNF!#REF!</definedName>
    <definedName name="SECTORS" localSheetId="21">#REF!</definedName>
    <definedName name="SECTORS">#REF!</definedName>
    <definedName name="sei">[53]sei!$A$61:$I$139</definedName>
    <definedName name="Selected_Economic_and_Financial_Indicators" localSheetId="21">#REF!</definedName>
    <definedName name="Selected_Economic_and_Financial_Indicators">#REF!</definedName>
    <definedName name="semanales" localSheetId="21">#REF!</definedName>
    <definedName name="semanales">#REF!</definedName>
    <definedName name="SEMESTRE" localSheetId="21">#REF!</definedName>
    <definedName name="SEMESTRE">#REF!</definedName>
    <definedName name="sencount" hidden="1">2</definedName>
    <definedName name="SEPTIEMBRE" localSheetId="21" hidden="1">{"'boletin'!$A$1:$R$73"}</definedName>
    <definedName name="SEPTIEMBRE" hidden="1">{"'boletin'!$A$1:$R$73"}</definedName>
    <definedName name="ser" localSheetId="21" hidden="1">{"Riqfin97",#N/A,FALSE,"Tran";"Riqfinpro",#N/A,FALSE,"Tran"}</definedName>
    <definedName name="ser" hidden="1">{"Riqfin97",#N/A,FALSE,"Tran";"Riqfinpro",#N/A,FALSE,"Tran"}</definedName>
    <definedName name="ser_1" localSheetId="21" hidden="1">{"Riqfin97",#N/A,FALSE,"Tran";"Riqfinpro",#N/A,FALSE,"Tran"}</definedName>
    <definedName name="ser_1" hidden="1">{"Riqfin97",#N/A,FALSE,"Tran";"Riqfinpro",#N/A,FALSE,"Tran"}</definedName>
    <definedName name="ser_1_1" localSheetId="21" hidden="1">{"Riqfin97",#N/A,FALSE,"Tran";"Riqfinpro",#N/A,FALSE,"Tran"}</definedName>
    <definedName name="ser_1_1" hidden="1">{"Riqfin97",#N/A,FALSE,"Tran";"Riqfinpro",#N/A,FALSE,"Tran"}</definedName>
    <definedName name="ser_1_2" localSheetId="21" hidden="1">{"Riqfin97",#N/A,FALSE,"Tran";"Riqfinpro",#N/A,FALSE,"Tran"}</definedName>
    <definedName name="ser_1_2" hidden="1">{"Riqfin97",#N/A,FALSE,"Tran";"Riqfinpro",#N/A,FALSE,"Tran"}</definedName>
    <definedName name="ser_1_3" localSheetId="21" hidden="1">{"Riqfin97",#N/A,FALSE,"Tran";"Riqfinpro",#N/A,FALSE,"Tran"}</definedName>
    <definedName name="ser_1_3" hidden="1">{"Riqfin97",#N/A,FALSE,"Tran";"Riqfinpro",#N/A,FALSE,"Tran"}</definedName>
    <definedName name="ser_1_4" localSheetId="21" hidden="1">{"Riqfin97",#N/A,FALSE,"Tran";"Riqfinpro",#N/A,FALSE,"Tran"}</definedName>
    <definedName name="ser_1_4" hidden="1">{"Riqfin97",#N/A,FALSE,"Tran";"Riqfinpro",#N/A,FALSE,"Tran"}</definedName>
    <definedName name="ser_2" localSheetId="21" hidden="1">{"Riqfin97",#N/A,FALSE,"Tran";"Riqfinpro",#N/A,FALSE,"Tran"}</definedName>
    <definedName name="ser_2" hidden="1">{"Riqfin97",#N/A,FALSE,"Tran";"Riqfinpro",#N/A,FALSE,"Tran"}</definedName>
    <definedName name="ser_3" localSheetId="21" hidden="1">{"Riqfin97",#N/A,FALSE,"Tran";"Riqfinpro",#N/A,FALSE,"Tran"}</definedName>
    <definedName name="ser_3" hidden="1">{"Riqfin97",#N/A,FALSE,"Tran";"Riqfinpro",#N/A,FALSE,"Tran"}</definedName>
    <definedName name="ser_4" localSheetId="21" hidden="1">{"Riqfin97",#N/A,FALSE,"Tran";"Riqfinpro",#N/A,FALSE,"Tran"}</definedName>
    <definedName name="ser_4" hidden="1">{"Riqfin97",#N/A,FALSE,"Tran";"Riqfinpro",#N/A,FALSE,"Tran"}</definedName>
    <definedName name="sergfer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 localSheetId="21">#REF!</definedName>
    <definedName name="SERVI">#REF!</definedName>
    <definedName name="SERVIC" localSheetId="21">#REF!</definedName>
    <definedName name="SERVIC">#REF!</definedName>
    <definedName name="SET" localSheetId="21">#REF!</definedName>
    <definedName name="SET">#REF!</definedName>
    <definedName name="sfgsf" localSheetId="21">#REF!</definedName>
    <definedName name="sfgsf">#REF!</definedName>
    <definedName name="sfgwe" localSheetId="21" hidden="1">{"Riqfin97",#N/A,FALSE,"Tran";"Riqfinpro",#N/A,FALSE,"Tran"}</definedName>
    <definedName name="sfgwe" hidden="1">{"Riqfin97",#N/A,FALSE,"Tran";"Riqfinpro",#N/A,FALSE,"Tran"}</definedName>
    <definedName name="sfgwe_1" localSheetId="21" hidden="1">{"Riqfin97",#N/A,FALSE,"Tran";"Riqfinpro",#N/A,FALSE,"Tran"}</definedName>
    <definedName name="sfgwe_1" hidden="1">{"Riqfin97",#N/A,FALSE,"Tran";"Riqfinpro",#N/A,FALSE,"Tran"}</definedName>
    <definedName name="sfgwe_1_1" localSheetId="21" hidden="1">{"Riqfin97",#N/A,FALSE,"Tran";"Riqfinpro",#N/A,FALSE,"Tran"}</definedName>
    <definedName name="sfgwe_1_1" hidden="1">{"Riqfin97",#N/A,FALSE,"Tran";"Riqfinpro",#N/A,FALSE,"Tran"}</definedName>
    <definedName name="sfgwe_1_2" localSheetId="21" hidden="1">{"Riqfin97",#N/A,FALSE,"Tran";"Riqfinpro",#N/A,FALSE,"Tran"}</definedName>
    <definedName name="sfgwe_1_2" hidden="1">{"Riqfin97",#N/A,FALSE,"Tran";"Riqfinpro",#N/A,FALSE,"Tran"}</definedName>
    <definedName name="sfgwe_1_3" localSheetId="21" hidden="1">{"Riqfin97",#N/A,FALSE,"Tran";"Riqfinpro",#N/A,FALSE,"Tran"}</definedName>
    <definedName name="sfgwe_1_3" hidden="1">{"Riqfin97",#N/A,FALSE,"Tran";"Riqfinpro",#N/A,FALSE,"Tran"}</definedName>
    <definedName name="sfgwe_1_4" localSheetId="21" hidden="1">{"Riqfin97",#N/A,FALSE,"Tran";"Riqfinpro",#N/A,FALSE,"Tran"}</definedName>
    <definedName name="sfgwe_1_4" hidden="1">{"Riqfin97",#N/A,FALSE,"Tran";"Riqfinpro",#N/A,FALSE,"Tran"}</definedName>
    <definedName name="sfgwe_2" localSheetId="21" hidden="1">{"Riqfin97",#N/A,FALSE,"Tran";"Riqfinpro",#N/A,FALSE,"Tran"}</definedName>
    <definedName name="sfgwe_2" hidden="1">{"Riqfin97",#N/A,FALSE,"Tran";"Riqfinpro",#N/A,FALSE,"Tran"}</definedName>
    <definedName name="sfgwe_3" localSheetId="21" hidden="1">{"Riqfin97",#N/A,FALSE,"Tran";"Riqfinpro",#N/A,FALSE,"Tran"}</definedName>
    <definedName name="sfgwe_3" hidden="1">{"Riqfin97",#N/A,FALSE,"Tran";"Riqfinpro",#N/A,FALSE,"Tran"}</definedName>
    <definedName name="sfgwe_4" localSheetId="21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>[40]Base!$DH1</definedName>
    <definedName name="sges" localSheetId="21">[40]Base!#REF!</definedName>
    <definedName name="sges">[40]Base!#REF!</definedName>
    <definedName name="sgewrgwer" localSheetId="21" hidden="1">{"Minpmon",#N/A,FALSE,"Monthinput"}</definedName>
    <definedName name="sgewrgwer" hidden="1">{"Minpmon",#N/A,FALSE,"Monthinput"}</definedName>
    <definedName name="sgewrgwer_1" localSheetId="21" hidden="1">{"Minpmon",#N/A,FALSE,"Monthinput"}</definedName>
    <definedName name="sgewrgwer_1" hidden="1">{"Minpmon",#N/A,FALSE,"Monthinput"}</definedName>
    <definedName name="sgewrgwer_1_1" localSheetId="21" hidden="1">{"Minpmon",#N/A,FALSE,"Monthinput"}</definedName>
    <definedName name="sgewrgwer_1_1" hidden="1">{"Minpmon",#N/A,FALSE,"Monthinput"}</definedName>
    <definedName name="sgewrgwer_1_2" localSheetId="21" hidden="1">{"Minpmon",#N/A,FALSE,"Monthinput"}</definedName>
    <definedName name="sgewrgwer_1_2" hidden="1">{"Minpmon",#N/A,FALSE,"Monthinput"}</definedName>
    <definedName name="sgewrgwer_1_3" localSheetId="21" hidden="1">{"Minpmon",#N/A,FALSE,"Monthinput"}</definedName>
    <definedName name="sgewrgwer_1_3" hidden="1">{"Minpmon",#N/A,FALSE,"Monthinput"}</definedName>
    <definedName name="sgewrgwer_1_4" localSheetId="21" hidden="1">{"Minpmon",#N/A,FALSE,"Monthinput"}</definedName>
    <definedName name="sgewrgwer_1_4" hidden="1">{"Minpmon",#N/A,FALSE,"Monthinput"}</definedName>
    <definedName name="sgewrgwer_2" localSheetId="21" hidden="1">{"Minpmon",#N/A,FALSE,"Monthinput"}</definedName>
    <definedName name="sgewrgwer_2" hidden="1">{"Minpmon",#N/A,FALSE,"Monthinput"}</definedName>
    <definedName name="sgewrgwer_3" localSheetId="21" hidden="1">{"Minpmon",#N/A,FALSE,"Monthinput"}</definedName>
    <definedName name="sgewrgwer_3" hidden="1">{"Minpmon",#N/A,FALSE,"Monthinput"}</definedName>
    <definedName name="sgewrgwer_4" localSheetId="21" hidden="1">{"Minpmon",#N/A,FALSE,"Monthinput"}</definedName>
    <definedName name="sgewrgwer_4" hidden="1">{"Minpmon",#N/A,FALSE,"Monthinput"}</definedName>
    <definedName name="sgFon">[40]Base!$DJ1</definedName>
    <definedName name="SGI">[40]Base!$DL1</definedName>
    <definedName name="SGO">[40]Base!$DM1</definedName>
    <definedName name="SHEET_A._Contents_and_file_description" localSheetId="21">#REF!</definedName>
    <definedName name="SHEET_A._Contents_and_file_description">#REF!</definedName>
    <definedName name="SHEET_B._DATA_FROM_TO_OTHER_FILES" localSheetId="21">#REF!</definedName>
    <definedName name="SHEET_B._DATA_FROM_TO_OTHER_FILES">#REF!</definedName>
    <definedName name="SHEET_C._RAW_DATA1" localSheetId="21">#REF!</definedName>
    <definedName name="SHEET_C._RAW_DATA1">#REF!</definedName>
    <definedName name="SHEET_C._RAW_DATA2" localSheetId="21">#REF!</definedName>
    <definedName name="SHEET_C._RAW_DATA2">#REF!</definedName>
    <definedName name="SHEET_D._DATA_TRANSFORMATIONS" localSheetId="21">#REF!</definedName>
    <definedName name="SHEET_D._DATA_TRANSFORMATIONS">#REF!</definedName>
    <definedName name="SHEET_E._FINAL_TABLES" localSheetId="21">#REF!</definedName>
    <definedName name="SHEET_E._FINAL_TABLES">#REF!</definedName>
    <definedName name="SIDXGOB" localSheetId="21">'[67]SFISCAL-MOD'!$A$146:$IV$146</definedName>
    <definedName name="SIDXGOB">'[67]SFISCAL-MOD'!$146:$146</definedName>
    <definedName name="sisfin2" localSheetId="21">#REF!</definedName>
    <definedName name="sisfin2">#REF!</definedName>
    <definedName name="SISTEMA_BANCARIO_NACIONAL" localSheetId="21">#REF!</definedName>
    <definedName name="SISTEMA_BANCARIO_NACIONAL">#REF!</definedName>
    <definedName name="SISTEMACONSOLID" localSheetId="21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 localSheetId="21">#REF!</definedName>
    <definedName name="SOURCES">#REF!</definedName>
    <definedName name="SOYA1" localSheetId="21">#REF!</definedName>
    <definedName name="SOYA1">#REF!</definedName>
    <definedName name="SPANUAL" localSheetId="1">'[6]prog-2003'!#REF!</definedName>
    <definedName name="SPANUAL" localSheetId="21">'[7]prog-2003'!#REF!</definedName>
    <definedName name="SPANUAL">'[7]prog-2003'!#REF!</definedName>
    <definedName name="SPANUALPIB" localSheetId="1">'[6]prog-2003'!#REF!</definedName>
    <definedName name="SPANUALPIB">'[7]prog-2003'!#REF!</definedName>
    <definedName name="SR_2" localSheetId="21">#REF!</definedName>
    <definedName name="SR_2">#REF!</definedName>
    <definedName name="SR_3" localSheetId="21">#REF!</definedName>
    <definedName name="SR_3">#REF!</definedName>
    <definedName name="sr_7" localSheetId="21">#REF!</definedName>
    <definedName name="sr_7">#REF!</definedName>
    <definedName name="SRT11_1" localSheetId="21" hidden="1">{"Minpmon",#N/A,FALSE,"Monthinput"}</definedName>
    <definedName name="SRT11_1" hidden="1">{"Minpmon",#N/A,FALSE,"Monthinput"}</definedName>
    <definedName name="SRT11_1_1" localSheetId="21" hidden="1">{"Minpmon",#N/A,FALSE,"Monthinput"}</definedName>
    <definedName name="SRT11_1_1" hidden="1">{"Minpmon",#N/A,FALSE,"Monthinput"}</definedName>
    <definedName name="SRT11_1_2" localSheetId="21" hidden="1">{"Minpmon",#N/A,FALSE,"Monthinput"}</definedName>
    <definedName name="SRT11_1_2" hidden="1">{"Minpmon",#N/A,FALSE,"Monthinput"}</definedName>
    <definedName name="SRT11_1_3" localSheetId="21" hidden="1">{"Minpmon",#N/A,FALSE,"Monthinput"}</definedName>
    <definedName name="SRT11_1_3" hidden="1">{"Minpmon",#N/A,FALSE,"Monthinput"}</definedName>
    <definedName name="SRT11_1_4" localSheetId="21" hidden="1">{"Minpmon",#N/A,FALSE,"Monthinput"}</definedName>
    <definedName name="SRT11_1_4" hidden="1">{"Minpmon",#N/A,FALSE,"Monthinput"}</definedName>
    <definedName name="SRT11_2" localSheetId="21" hidden="1">{"Minpmon",#N/A,FALSE,"Monthinput"}</definedName>
    <definedName name="SRT11_2" hidden="1">{"Minpmon",#N/A,FALSE,"Monthinput"}</definedName>
    <definedName name="SRT11_3" localSheetId="21" hidden="1">{"Minpmon",#N/A,FALSE,"Monthinput"}</definedName>
    <definedName name="SRT11_3" hidden="1">{"Minpmon",#N/A,FALSE,"Monthinput"}</definedName>
    <definedName name="SRT11_4" localSheetId="21" hidden="1">{"Minpmon",#N/A,FALSE,"Monthinput"}</definedName>
    <definedName name="SRT11_4" hidden="1">{"Minpmon",#N/A,FALSE,"Monthinput"}</definedName>
    <definedName name="srwertwerg" localSheetId="21" hidden="1">{"Riqfin97",#N/A,FALSE,"Tran";"Riqfinpro",#N/A,FALSE,"Tran"}</definedName>
    <definedName name="srwertwerg" hidden="1">{"Riqfin97",#N/A,FALSE,"Tran";"Riqfinpro",#N/A,FALSE,"Tran"}</definedName>
    <definedName name="srwertwerg_1" localSheetId="21" hidden="1">{"Riqfin97",#N/A,FALSE,"Tran";"Riqfinpro",#N/A,FALSE,"Tran"}</definedName>
    <definedName name="srwertwerg_1" hidden="1">{"Riqfin97",#N/A,FALSE,"Tran";"Riqfinpro",#N/A,FALSE,"Tran"}</definedName>
    <definedName name="srwertwerg_1_1" localSheetId="21" hidden="1">{"Riqfin97",#N/A,FALSE,"Tran";"Riqfinpro",#N/A,FALSE,"Tran"}</definedName>
    <definedName name="srwertwerg_1_1" hidden="1">{"Riqfin97",#N/A,FALSE,"Tran";"Riqfinpro",#N/A,FALSE,"Tran"}</definedName>
    <definedName name="srwertwerg_1_2" localSheetId="21" hidden="1">{"Riqfin97",#N/A,FALSE,"Tran";"Riqfinpro",#N/A,FALSE,"Tran"}</definedName>
    <definedName name="srwertwerg_1_2" hidden="1">{"Riqfin97",#N/A,FALSE,"Tran";"Riqfinpro",#N/A,FALSE,"Tran"}</definedName>
    <definedName name="srwertwerg_1_3" localSheetId="21" hidden="1">{"Riqfin97",#N/A,FALSE,"Tran";"Riqfinpro",#N/A,FALSE,"Tran"}</definedName>
    <definedName name="srwertwerg_1_3" hidden="1">{"Riqfin97",#N/A,FALSE,"Tran";"Riqfinpro",#N/A,FALSE,"Tran"}</definedName>
    <definedName name="srwertwerg_1_4" localSheetId="21" hidden="1">{"Riqfin97",#N/A,FALSE,"Tran";"Riqfinpro",#N/A,FALSE,"Tran"}</definedName>
    <definedName name="srwertwerg_1_4" hidden="1">{"Riqfin97",#N/A,FALSE,"Tran";"Riqfinpro",#N/A,FALSE,"Tran"}</definedName>
    <definedName name="srwertwerg_2" localSheetId="21" hidden="1">{"Riqfin97",#N/A,FALSE,"Tran";"Riqfinpro",#N/A,FALSE,"Tran"}</definedName>
    <definedName name="srwertwerg_2" hidden="1">{"Riqfin97",#N/A,FALSE,"Tran";"Riqfinpro",#N/A,FALSE,"Tran"}</definedName>
    <definedName name="srwertwerg_3" localSheetId="21" hidden="1">{"Riqfin97",#N/A,FALSE,"Tran";"Riqfinpro",#N/A,FALSE,"Tran"}</definedName>
    <definedName name="srwertwerg_3" hidden="1">{"Riqfin97",#N/A,FALSE,"Tran";"Riqfinpro",#N/A,FALSE,"Tran"}</definedName>
    <definedName name="srwertwerg_4" localSheetId="21" hidden="1">{"Riqfin97",#N/A,FALSE,"Tran";"Riqfinpro",#N/A,FALSE,"Tran"}</definedName>
    <definedName name="srwertwerg_4" hidden="1">{"Riqfin97",#N/A,FALSE,"Tran";"Riqfinpro",#N/A,FALSE,"Tran"}</definedName>
    <definedName name="SS">[119]IMATA!$B$45:$B$108</definedName>
    <definedName name="ssbvb" localSheetId="21" hidden="1">{"Minpmon",#N/A,FALSE,"Monthinput"}</definedName>
    <definedName name="ssbvb" hidden="1">{"Minpmon",#N/A,FALSE,"Monthinput"}</definedName>
    <definedName name="ssbvb_1" localSheetId="21" hidden="1">{"Minpmon",#N/A,FALSE,"Monthinput"}</definedName>
    <definedName name="ssbvb_1" hidden="1">{"Minpmon",#N/A,FALSE,"Monthinput"}</definedName>
    <definedName name="ssbvb_1_1" localSheetId="21" hidden="1">{"Minpmon",#N/A,FALSE,"Monthinput"}</definedName>
    <definedName name="ssbvb_1_1" hidden="1">{"Minpmon",#N/A,FALSE,"Monthinput"}</definedName>
    <definedName name="ssbvb_1_2" localSheetId="21" hidden="1">{"Minpmon",#N/A,FALSE,"Monthinput"}</definedName>
    <definedName name="ssbvb_1_2" hidden="1">{"Minpmon",#N/A,FALSE,"Monthinput"}</definedName>
    <definedName name="ssbvb_1_3" localSheetId="21" hidden="1">{"Minpmon",#N/A,FALSE,"Monthinput"}</definedName>
    <definedName name="ssbvb_1_3" hidden="1">{"Minpmon",#N/A,FALSE,"Monthinput"}</definedName>
    <definedName name="ssbvb_1_4" localSheetId="21" hidden="1">{"Minpmon",#N/A,FALSE,"Monthinput"}</definedName>
    <definedName name="ssbvb_1_4" hidden="1">{"Minpmon",#N/A,FALSE,"Monthinput"}</definedName>
    <definedName name="ssbvb_2" localSheetId="21" hidden="1">{"Minpmon",#N/A,FALSE,"Monthinput"}</definedName>
    <definedName name="ssbvb_2" hidden="1">{"Minpmon",#N/A,FALSE,"Monthinput"}</definedName>
    <definedName name="ssbvb_3" localSheetId="21" hidden="1">{"Minpmon",#N/A,FALSE,"Monthinput"}</definedName>
    <definedName name="ssbvb_3" hidden="1">{"Minpmon",#N/A,FALSE,"Monthinput"}</definedName>
    <definedName name="ssbvb_4" localSheetId="21" hidden="1">{"Minpmon",#N/A,FALSE,"Monthinput"}</definedName>
    <definedName name="ssbvb_4" hidden="1">{"Minpmon",#N/A,FALSE,"Monthinput"}</definedName>
    <definedName name="ssss" localSheetId="21" hidden="1">{"Riqfin97",#N/A,FALSE,"Tran";"Riqfinpro",#N/A,FALSE,"Tran"}</definedName>
    <definedName name="ssss" hidden="1">{"Riqfin97",#N/A,FALSE,"Tran";"Riqfinpro",#N/A,FALSE,"Tran"}</definedName>
    <definedName name="ssss_1" localSheetId="21" hidden="1">{"Riqfin97",#N/A,FALSE,"Tran";"Riqfinpro",#N/A,FALSE,"Tran"}</definedName>
    <definedName name="ssss_1" hidden="1">{"Riqfin97",#N/A,FALSE,"Tran";"Riqfinpro",#N/A,FALSE,"Tran"}</definedName>
    <definedName name="ssss_1_1" localSheetId="21" hidden="1">{"Riqfin97",#N/A,FALSE,"Tran";"Riqfinpro",#N/A,FALSE,"Tran"}</definedName>
    <definedName name="ssss_1_1" hidden="1">{"Riqfin97",#N/A,FALSE,"Tran";"Riqfinpro",#N/A,FALSE,"Tran"}</definedName>
    <definedName name="ssss_1_2" localSheetId="21" hidden="1">{"Riqfin97",#N/A,FALSE,"Tran";"Riqfinpro",#N/A,FALSE,"Tran"}</definedName>
    <definedName name="ssss_1_2" hidden="1">{"Riqfin97",#N/A,FALSE,"Tran";"Riqfinpro",#N/A,FALSE,"Tran"}</definedName>
    <definedName name="ssss_1_3" localSheetId="21" hidden="1">{"Riqfin97",#N/A,FALSE,"Tran";"Riqfinpro",#N/A,FALSE,"Tran"}</definedName>
    <definedName name="ssss_1_3" hidden="1">{"Riqfin97",#N/A,FALSE,"Tran";"Riqfinpro",#N/A,FALSE,"Tran"}</definedName>
    <definedName name="ssss_1_4" localSheetId="21" hidden="1">{"Riqfin97",#N/A,FALSE,"Tran";"Riqfinpro",#N/A,FALSE,"Tran"}</definedName>
    <definedName name="ssss_1_4" hidden="1">{"Riqfin97",#N/A,FALSE,"Tran";"Riqfinpro",#N/A,FALSE,"Tran"}</definedName>
    <definedName name="ssss_2" localSheetId="21" hidden="1">{"Riqfin97",#N/A,FALSE,"Tran";"Riqfinpro",#N/A,FALSE,"Tran"}</definedName>
    <definedName name="ssss_2" hidden="1">{"Riqfin97",#N/A,FALSE,"Tran";"Riqfinpro",#N/A,FALSE,"Tran"}</definedName>
    <definedName name="ssss_3" localSheetId="21" hidden="1">{"Riqfin97",#N/A,FALSE,"Tran";"Riqfinpro",#N/A,FALSE,"Tran"}</definedName>
    <definedName name="ssss_3" hidden="1">{"Riqfin97",#N/A,FALSE,"Tran";"Riqfinpro",#N/A,FALSE,"Tran"}</definedName>
    <definedName name="ssss_4" localSheetId="21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_Report_table" localSheetId="21">#REF!</definedName>
    <definedName name="Staff_Report_table">#REF!</definedName>
    <definedName name="START" localSheetId="21">#REF!</definedName>
    <definedName name="START">#REF!</definedName>
    <definedName name="stock" localSheetId="1">#REF!</definedName>
    <definedName name="stock" localSheetId="21">#REF!</definedName>
    <definedName name="stock">#REF!</definedName>
    <definedName name="Stocks" localSheetId="1">#REF!</definedName>
    <definedName name="Stocks" localSheetId="21">#REF!</definedName>
    <definedName name="Stocks">#REF!</definedName>
    <definedName name="STOP" localSheetId="1">#REF!</definedName>
    <definedName name="STOP" localSheetId="21">#REF!</definedName>
    <definedName name="STOP">#REF!</definedName>
    <definedName name="SUITE">#N/A</definedName>
    <definedName name="SUMGDP" localSheetId="21">[89]NA!#REF!</definedName>
    <definedName name="SUMGDP">[90]NA!#REF!</definedName>
    <definedName name="Summary_Accounts_SR_table" localSheetId="21">#REF!</definedName>
    <definedName name="Summary_Accounts_SR_table">#REF!</definedName>
    <definedName name="SUMTAB" localSheetId="21">[120]CPI:NA!$A$272:$R$990</definedName>
    <definedName name="SUMTAB">[121]CPI:NA!$A$272:$R$990</definedName>
    <definedName name="SUPUESTO" localSheetId="21">#REF!</definedName>
    <definedName name="SUPUESTO">#REF!</definedName>
    <definedName name="supuestos" localSheetId="21">#REF!</definedName>
    <definedName name="supuestos">#REF!</definedName>
    <definedName name="SW" localSheetId="1">'[6]prog-2003'!#REF!</definedName>
    <definedName name="SW" localSheetId="21">'[7]prog-2003'!#REF!</definedName>
    <definedName name="SW">'[7]prog-2003'!#REF!</definedName>
    <definedName name="swe" localSheetId="21" hidden="1">{"Tab1",#N/A,FALSE,"P";"Tab2",#N/A,FALSE,"P"}</definedName>
    <definedName name="swe" hidden="1">{"Tab1",#N/A,FALSE,"P";"Tab2",#N/A,FALSE,"P"}</definedName>
    <definedName name="swe_1" localSheetId="21" hidden="1">{"Tab1",#N/A,FALSE,"P";"Tab2",#N/A,FALSE,"P"}</definedName>
    <definedName name="swe_1" hidden="1">{"Tab1",#N/A,FALSE,"P";"Tab2",#N/A,FALSE,"P"}</definedName>
    <definedName name="swe_1_1" localSheetId="21" hidden="1">{"Tab1",#N/A,FALSE,"P";"Tab2",#N/A,FALSE,"P"}</definedName>
    <definedName name="swe_1_1" hidden="1">{"Tab1",#N/A,FALSE,"P";"Tab2",#N/A,FALSE,"P"}</definedName>
    <definedName name="swe_1_2" localSheetId="21" hidden="1">{"Tab1",#N/A,FALSE,"P";"Tab2",#N/A,FALSE,"P"}</definedName>
    <definedName name="swe_1_2" hidden="1">{"Tab1",#N/A,FALSE,"P";"Tab2",#N/A,FALSE,"P"}</definedName>
    <definedName name="swe_1_3" localSheetId="21" hidden="1">{"Tab1",#N/A,FALSE,"P";"Tab2",#N/A,FALSE,"P"}</definedName>
    <definedName name="swe_1_3" hidden="1">{"Tab1",#N/A,FALSE,"P";"Tab2",#N/A,FALSE,"P"}</definedName>
    <definedName name="swe_1_4" localSheetId="21" hidden="1">{"Tab1",#N/A,FALSE,"P";"Tab2",#N/A,FALSE,"P"}</definedName>
    <definedName name="swe_1_4" hidden="1">{"Tab1",#N/A,FALSE,"P";"Tab2",#N/A,FALSE,"P"}</definedName>
    <definedName name="swe_2" localSheetId="21" hidden="1">{"Tab1",#N/A,FALSE,"P";"Tab2",#N/A,FALSE,"P"}</definedName>
    <definedName name="swe_2" hidden="1">{"Tab1",#N/A,FALSE,"P";"Tab2",#N/A,FALSE,"P"}</definedName>
    <definedName name="swe_3" localSheetId="21" hidden="1">{"Tab1",#N/A,FALSE,"P";"Tab2",#N/A,FALSE,"P"}</definedName>
    <definedName name="swe_3" hidden="1">{"Tab1",#N/A,FALSE,"P";"Tab2",#N/A,FALSE,"P"}</definedName>
    <definedName name="swe_4" localSheetId="21" hidden="1">{"Tab1",#N/A,FALSE,"P";"Tab2",#N/A,FALSE,"P"}</definedName>
    <definedName name="swe_4" hidden="1">{"Tab1",#N/A,FALSE,"P";"Tab2",#N/A,FALSE,"P"}</definedName>
    <definedName name="sxc" localSheetId="21" hidden="1">{"Riqfin97",#N/A,FALSE,"Tran";"Riqfinpro",#N/A,FALSE,"Tran"}</definedName>
    <definedName name="sxc" hidden="1">{"Riqfin97",#N/A,FALSE,"Tran";"Riqfinpro",#N/A,FALSE,"Tran"}</definedName>
    <definedName name="sxc_1" localSheetId="21" hidden="1">{"Riqfin97",#N/A,FALSE,"Tran";"Riqfinpro",#N/A,FALSE,"Tran"}</definedName>
    <definedName name="sxc_1" hidden="1">{"Riqfin97",#N/A,FALSE,"Tran";"Riqfinpro",#N/A,FALSE,"Tran"}</definedName>
    <definedName name="sxc_1_1" localSheetId="21" hidden="1">{"Riqfin97",#N/A,FALSE,"Tran";"Riqfinpro",#N/A,FALSE,"Tran"}</definedName>
    <definedName name="sxc_1_1" hidden="1">{"Riqfin97",#N/A,FALSE,"Tran";"Riqfinpro",#N/A,FALSE,"Tran"}</definedName>
    <definedName name="sxc_1_2" localSheetId="21" hidden="1">{"Riqfin97",#N/A,FALSE,"Tran";"Riqfinpro",#N/A,FALSE,"Tran"}</definedName>
    <definedName name="sxc_1_2" hidden="1">{"Riqfin97",#N/A,FALSE,"Tran";"Riqfinpro",#N/A,FALSE,"Tran"}</definedName>
    <definedName name="sxc_1_3" localSheetId="21" hidden="1">{"Riqfin97",#N/A,FALSE,"Tran";"Riqfinpro",#N/A,FALSE,"Tran"}</definedName>
    <definedName name="sxc_1_3" hidden="1">{"Riqfin97",#N/A,FALSE,"Tran";"Riqfinpro",#N/A,FALSE,"Tran"}</definedName>
    <definedName name="sxc_1_4" localSheetId="21" hidden="1">{"Riqfin97",#N/A,FALSE,"Tran";"Riqfinpro",#N/A,FALSE,"Tran"}</definedName>
    <definedName name="sxc_1_4" hidden="1">{"Riqfin97",#N/A,FALSE,"Tran";"Riqfinpro",#N/A,FALSE,"Tran"}</definedName>
    <definedName name="sxc_2" localSheetId="21" hidden="1">{"Riqfin97",#N/A,FALSE,"Tran";"Riqfinpro",#N/A,FALSE,"Tran"}</definedName>
    <definedName name="sxc_2" hidden="1">{"Riqfin97",#N/A,FALSE,"Tran";"Riqfinpro",#N/A,FALSE,"Tran"}</definedName>
    <definedName name="sxc_3" localSheetId="21" hidden="1">{"Riqfin97",#N/A,FALSE,"Tran";"Riqfinpro",#N/A,FALSE,"Tran"}</definedName>
    <definedName name="sxc_3" hidden="1">{"Riqfin97",#N/A,FALSE,"Tran";"Riqfinpro",#N/A,FALSE,"Tran"}</definedName>
    <definedName name="sxc_4" localSheetId="21" hidden="1">{"Riqfin97",#N/A,FALSE,"Tran";"Riqfinpro",#N/A,FALSE,"Tran"}</definedName>
    <definedName name="sxc_4" hidden="1">{"Riqfin97",#N/A,FALSE,"Tran";"Riqfinpro",#N/A,FALSE,"Tran"}</definedName>
    <definedName name="sxe" localSheetId="21" hidden="1">{"Riqfin97",#N/A,FALSE,"Tran";"Riqfinpro",#N/A,FALSE,"Tran"}</definedName>
    <definedName name="sxe" hidden="1">{"Riqfin97",#N/A,FALSE,"Tran";"Riqfinpro",#N/A,FALSE,"Tran"}</definedName>
    <definedName name="sxe_1" localSheetId="21" hidden="1">{"Riqfin97",#N/A,FALSE,"Tran";"Riqfinpro",#N/A,FALSE,"Tran"}</definedName>
    <definedName name="sxe_1" hidden="1">{"Riqfin97",#N/A,FALSE,"Tran";"Riqfinpro",#N/A,FALSE,"Tran"}</definedName>
    <definedName name="sxe_1_1" localSheetId="21" hidden="1">{"Riqfin97",#N/A,FALSE,"Tran";"Riqfinpro",#N/A,FALSE,"Tran"}</definedName>
    <definedName name="sxe_1_1" hidden="1">{"Riqfin97",#N/A,FALSE,"Tran";"Riqfinpro",#N/A,FALSE,"Tran"}</definedName>
    <definedName name="sxe_1_2" localSheetId="21" hidden="1">{"Riqfin97",#N/A,FALSE,"Tran";"Riqfinpro",#N/A,FALSE,"Tran"}</definedName>
    <definedName name="sxe_1_2" hidden="1">{"Riqfin97",#N/A,FALSE,"Tran";"Riqfinpro",#N/A,FALSE,"Tran"}</definedName>
    <definedName name="sxe_1_3" localSheetId="21" hidden="1">{"Riqfin97",#N/A,FALSE,"Tran";"Riqfinpro",#N/A,FALSE,"Tran"}</definedName>
    <definedName name="sxe_1_3" hidden="1">{"Riqfin97",#N/A,FALSE,"Tran";"Riqfinpro",#N/A,FALSE,"Tran"}</definedName>
    <definedName name="sxe_1_4" localSheetId="21" hidden="1">{"Riqfin97",#N/A,FALSE,"Tran";"Riqfinpro",#N/A,FALSE,"Tran"}</definedName>
    <definedName name="sxe_1_4" hidden="1">{"Riqfin97",#N/A,FALSE,"Tran";"Riqfinpro",#N/A,FALSE,"Tran"}</definedName>
    <definedName name="sxe_2" localSheetId="21" hidden="1">{"Riqfin97",#N/A,FALSE,"Tran";"Riqfinpro",#N/A,FALSE,"Tran"}</definedName>
    <definedName name="sxe_2" hidden="1">{"Riqfin97",#N/A,FALSE,"Tran";"Riqfinpro",#N/A,FALSE,"Tran"}</definedName>
    <definedName name="sxe_3" localSheetId="21" hidden="1">{"Riqfin97",#N/A,FALSE,"Tran";"Riqfinpro",#N/A,FALSE,"Tran"}</definedName>
    <definedName name="sxe_3" hidden="1">{"Riqfin97",#N/A,FALSE,"Tran";"Riqfinpro",#N/A,FALSE,"Tran"}</definedName>
    <definedName name="sxe_4" localSheetId="21" hidden="1">{"Riqfin97",#N/A,FALSE,"Tran";"Riqfinpro",#N/A,FALSE,"Tran"}</definedName>
    <definedName name="sxe_4" hidden="1">{"Riqfin97",#N/A,FALSE,"Tran";"Riqfinpro",#N/A,FALSE,"Tran"}</definedName>
    <definedName name="SySalarios" localSheetId="21">#REF!</definedName>
    <definedName name="SySalarios">#REF!</definedName>
    <definedName name="SySespecie" localSheetId="21">#REF!</definedName>
    <definedName name="SySespecie">#REF!</definedName>
    <definedName name="T" hidden="1">[40]Base!$DN1</definedName>
    <definedName name="t_1" localSheetId="21">[40]Base!#REF!</definedName>
    <definedName name="t_1">[40]Base!$DN1048576</definedName>
    <definedName name="t4wh" localSheetId="21" hidden="1">{#N/A,#N/A,FALSE,"EMP_POP";#N/A,#N/A,FALSE,"UNEMPL"}</definedName>
    <definedName name="t4wh" hidden="1">{#N/A,#N/A,FALSE,"EMP_POP";#N/A,#N/A,FALSE,"UNEMPL"}</definedName>
    <definedName name="Tab_1" localSheetId="21">#REF!</definedName>
    <definedName name="Tab_1">#REF!</definedName>
    <definedName name="Tab_1M" localSheetId="21">#REF!</definedName>
    <definedName name="Tab_1M">#REF!</definedName>
    <definedName name="Tab_1MCo" localSheetId="21">#REF!</definedName>
    <definedName name="Tab_1MCo">#REF!</definedName>
    <definedName name="Tab_2" localSheetId="21">#REF!</definedName>
    <definedName name="Tab_2">#REF!</definedName>
    <definedName name="Tab_24" localSheetId="21">#REF!</definedName>
    <definedName name="Tab_24">#REF!</definedName>
    <definedName name="Tab_3" localSheetId="21">#REF!</definedName>
    <definedName name="Tab_3">#REF!</definedName>
    <definedName name="Tab_4" localSheetId="21">#REF!</definedName>
    <definedName name="Tab_4">#REF!</definedName>
    <definedName name="Tab_5" localSheetId="21">#REF!</definedName>
    <definedName name="Tab_5">#REF!</definedName>
    <definedName name="TAB1A" localSheetId="21">#REF!</definedName>
    <definedName name="TAB1A">#REF!</definedName>
    <definedName name="TAB1CK" localSheetId="21">#REF!</definedName>
    <definedName name="TAB1CK">#REF!</definedName>
    <definedName name="Tab21new">'[122]Gov-20'!$A$1</definedName>
    <definedName name="Tab25a" localSheetId="21">#REF!</definedName>
    <definedName name="Tab25a">#REF!</definedName>
    <definedName name="Tab25b" localSheetId="21">#REF!</definedName>
    <definedName name="Tab25b">#REF!</definedName>
    <definedName name="TAB2A" localSheetId="21">#REF!</definedName>
    <definedName name="TAB2A">#REF!</definedName>
    <definedName name="TAB5A" localSheetId="21">#REF!</definedName>
    <definedName name="TAB5A">#REF!</definedName>
    <definedName name="TAB6A" localSheetId="21">'[35]Annual Tables'!#REF!</definedName>
    <definedName name="TAB6A">'[35]Annual Tables'!#REF!</definedName>
    <definedName name="TAB6B" localSheetId="21">'[35]Annual Tables'!#REF!</definedName>
    <definedName name="TAB6B">'[35]Annual Tables'!#REF!</definedName>
    <definedName name="TAB6C" localSheetId="21">#REF!</definedName>
    <definedName name="TAB6C">#REF!</definedName>
    <definedName name="TAB7A" localSheetId="21">#REF!</definedName>
    <definedName name="TAB7A">#REF!</definedName>
    <definedName name="TABCUM" localSheetId="21">#REF!</definedName>
    <definedName name="TABCUM">#REF!</definedName>
    <definedName name="table" localSheetId="21">#REF!</definedName>
    <definedName name="table">#REF!</definedName>
    <definedName name="Table___.__Nicaragua__Quantitative_Benchmarks_and_Performance_Criteria" localSheetId="21">#REF!</definedName>
    <definedName name="Table___.__Nicaragua__Quantitative_Benchmarks_and_Performance_Criteria">#REF!</definedName>
    <definedName name="Table__47">[123]RED47!$A$1:$I$53</definedName>
    <definedName name="Table_1" localSheetId="21">#REF!</definedName>
    <definedName name="Table_1">#REF!</definedName>
    <definedName name="Table_1._Bolivia__Financial_Benchmarks_and_Performance_Criteria" localSheetId="21">#REF!</definedName>
    <definedName name="Table_1._Bolivia__Financial_Benchmarks_and_Performance_Criteria">#REF!</definedName>
    <definedName name="Table_16.__Guatemala__National_Accounts_at_Current_Prices" localSheetId="21">#REF!</definedName>
    <definedName name="Table_16.__Guatemala__National_Accounts_at_Current_Prices">#REF!</definedName>
    <definedName name="Table_2._Country_X___Public_Sector_Financing_1" localSheetId="21">#REF!</definedName>
    <definedName name="Table_2._Country_X___Public_Sector_Financing_1">#REF!</definedName>
    <definedName name="Table_20.cont__Guatemala___Selected_Agricultural_Sector_Statistics__concluded" localSheetId="21">#REF!</definedName>
    <definedName name="Table_20.cont__Guatemala___Selected_Agricultural_Sector_Statistics__concluded">#REF!</definedName>
    <definedName name="Table_28._Guatemala___Selected_Wage_Indicators_1" localSheetId="21">#REF!</definedName>
    <definedName name="Table_28._Guatemala___Selected_Wage_Indicators_1">#REF!</definedName>
    <definedName name="Table_28a._Guatemala___Selected_Wage_Indicators_1" localSheetId="21">#REF!</definedName>
    <definedName name="Table_28a._Guatemala___Selected_Wage_Indicators_1">#REF!</definedName>
    <definedName name="Table_30a._Guatemala___Selected_Employment_and_Labor_Productivity_Indicators" localSheetId="21">#REF!</definedName>
    <definedName name="Table_30a._Guatemala___Selected_Employment_and_Labor_Productivity_Indicators">#REF!</definedName>
    <definedName name="Table_31._Guatemala___Selected_Wage_and_Employment_Indicators_1" localSheetId="21">#REF!</definedName>
    <definedName name="Table_31._Guatemala___Selected_Wage_and_Employment_Indicators_1">#REF!</definedName>
    <definedName name="Table_32.__Guatemala__Trends_in_Unit_Labor_Costs__ULC___Real_Wages__Productivity_and_Employment" localSheetId="21">#REF!</definedName>
    <definedName name="Table_32.__Guatemala__Trends_in_Unit_Labor_Costs__ULC___Real_Wages__Productivity_and_Employment">#REF!</definedName>
    <definedName name="Table_33.__Guatemala__Indicators_of_Competitiveness" localSheetId="21">#REF!</definedName>
    <definedName name="Table_33.__Guatemala__Indicators_of_Competitiveness">#REF!</definedName>
    <definedName name="Table_4._Guatemala___Consumer_Price_Indices__1" localSheetId="21">#REF!</definedName>
    <definedName name="Table_4._Guatemala___Consumer_Price_Indices__1">#REF!</definedName>
    <definedName name="Table_4SR" localSheetId="21">#REF!</definedName>
    <definedName name="Table_4SR">#REF!</definedName>
    <definedName name="Table_A.__Guatemala__Trends_in_Private_Sector_Unit_Labor_Costs__ULC___Real_Wages__Productivity_and_Employment" localSheetId="21">#REF!</definedName>
    <definedName name="Table_A.__Guatemala__Trends_in_Private_Sector_Unit_Labor_Costs__ULC___Real_Wages__Productivity_and_Employment">#REF!</definedName>
    <definedName name="TABLE0" localSheetId="21">#REF!</definedName>
    <definedName name="TABLE0">#REF!</definedName>
    <definedName name="TABLE01_BOG" localSheetId="21">#REF!</definedName>
    <definedName name="TABLE01_BOG">#REF!</definedName>
    <definedName name="TABLE02_ComBanks" localSheetId="21">#REF!</definedName>
    <definedName name="TABLE02_ComBanks">#REF!</definedName>
    <definedName name="TABLE03">'[71]C:G'!$B$2:$X$215</definedName>
    <definedName name="TABLE03_Banking_System" localSheetId="21">#REF!</definedName>
    <definedName name="TABLE03_Banking_System">#REF!</definedName>
    <definedName name="TABLE04_FinancialAssets" localSheetId="21">#REF!</definedName>
    <definedName name="TABLE04_FinancialAssets">#REF!</definedName>
    <definedName name="TABLE05" localSheetId="21">#REF!</definedName>
    <definedName name="TABLE05">#REF!</definedName>
    <definedName name="TABLE05_BondedDebt_byHolder" localSheetId="21">#REF!</definedName>
    <definedName name="TABLE05_BondedDebt_byHolder">#REF!</definedName>
    <definedName name="TABLE06" localSheetId="21">#REF!</definedName>
    <definedName name="TABLE06">#REF!</definedName>
    <definedName name="TABLE06_Reserve_Requirements" localSheetId="21">#REF!</definedName>
    <definedName name="TABLE06_Reserve_Requirements">#REF!</definedName>
    <definedName name="TABLE07" localSheetId="21">#REF!</definedName>
    <definedName name="TABLE07">#REF!</definedName>
    <definedName name="TABLE07_BondedDebt_byInstrument" localSheetId="21">#REF!</definedName>
    <definedName name="TABLE07_BondedDebt_byInstrument">#REF!</definedName>
    <definedName name="TABLE08" localSheetId="21">#REF!</definedName>
    <definedName name="TABLE08">#REF!</definedName>
    <definedName name="TABLE08_GovFinancing" localSheetId="21">#REF!</definedName>
    <definedName name="TABLE08_GovFinancing">#REF!</definedName>
    <definedName name="TABLE09" localSheetId="21">#REF!</definedName>
    <definedName name="TABLE09">#REF!</definedName>
    <definedName name="TABLE09_NIR" localSheetId="21">#REF!</definedName>
    <definedName name="TABLE09_NIR">#REF!</definedName>
    <definedName name="Table1" localSheetId="1">#REF!</definedName>
    <definedName name="Table1" localSheetId="21">#REF!</definedName>
    <definedName name="Table1">#REF!</definedName>
    <definedName name="table10" localSheetId="21">#REF!</definedName>
    <definedName name="table10">#REF!</definedName>
    <definedName name="TABLE10_Data_for_projection" localSheetId="21">#REF!</definedName>
    <definedName name="TABLE10_Data_for_projection">#REF!</definedName>
    <definedName name="Table10A" localSheetId="21">#REF!</definedName>
    <definedName name="Table10A">#REF!</definedName>
    <definedName name="table11" localSheetId="21">#REF!</definedName>
    <definedName name="table11">#REF!</definedName>
    <definedName name="TABLE11_Gross_Reserves" localSheetId="21">#REF!</definedName>
    <definedName name="TABLE11_Gross_Reserves">#REF!</definedName>
    <definedName name="table15" localSheetId="21">#REF!</definedName>
    <definedName name="table15">#REF!</definedName>
    <definedName name="TABLE17">'[71]C:D'!$B$183:$U$249</definedName>
    <definedName name="TABLE1A" localSheetId="21">#REF!</definedName>
    <definedName name="TABLE1A">#REF!</definedName>
    <definedName name="Table2" localSheetId="1">#REF!</definedName>
    <definedName name="Table2" localSheetId="21">#REF!</definedName>
    <definedName name="Table2">#REF!</definedName>
    <definedName name="TABLE21">'[71]C:D'!$B$370:$U$531</definedName>
    <definedName name="TABLE24" localSheetId="21">#REF!</definedName>
    <definedName name="TABLE24">#REF!</definedName>
    <definedName name="TABLE2A" localSheetId="21">#REF!</definedName>
    <definedName name="TABLE2A">#REF!</definedName>
    <definedName name="table3" localSheetId="21">#REF!</definedName>
    <definedName name="table3">#REF!</definedName>
    <definedName name="TABLE34">'[76]loans&amp;grants(F)'!$B$7:$AI$56</definedName>
    <definedName name="TABLE35">'[104]loans&amp;grants(F)'!$B$58:$M$155</definedName>
    <definedName name="TABLE36">'[104]loans&amp;grants(F)'!$B$156:$N$204</definedName>
    <definedName name="TABLE37">'[104]loans&amp;grants(F)'!$B$247:$O$294</definedName>
    <definedName name="TABLE38">'[104]loans&amp;grants(F)'!$B$297:$AJ$368</definedName>
    <definedName name="TABLE39">'[104]loans&amp;grants(F)'!$B$297:$AJ$368</definedName>
    <definedName name="TABLE3A" localSheetId="21">#REF!</definedName>
    <definedName name="TABLE3A">#REF!</definedName>
    <definedName name="table4" localSheetId="21">#REF!</definedName>
    <definedName name="table4">#REF!</definedName>
    <definedName name="TABLE40">'[76]loans&amp;grants(F)'!$B$418:$AJ$446</definedName>
    <definedName name="TABLE42">'[76]loans&amp;grants(F)'!$B$467:$AK$521</definedName>
    <definedName name="TABLE43">'[104]loans&amp;grants(F)'!$B$37:$AK$376</definedName>
    <definedName name="TABLE44" localSheetId="21">#REF!</definedName>
    <definedName name="TABLE44">#REF!</definedName>
    <definedName name="TABLE45">'[76]loans&amp;grants(F)'!$B$98:$AK$378</definedName>
    <definedName name="TABLE46" localSheetId="21">[71]F!#REF!</definedName>
    <definedName name="TABLE46">[71]F!#REF!</definedName>
    <definedName name="TABLE47" localSheetId="21">[71]F!#REF!</definedName>
    <definedName name="TABLE47">[71]F!#REF!</definedName>
    <definedName name="TABLE48" localSheetId="21">#REF!</definedName>
    <definedName name="TABLE48">#REF!</definedName>
    <definedName name="TABLE49" localSheetId="21">#REF!</definedName>
    <definedName name="TABLE49">#REF!</definedName>
    <definedName name="table5" localSheetId="21">#REF!</definedName>
    <definedName name="table5">#REF!</definedName>
    <definedName name="TABLE50" localSheetId="21">#REF!</definedName>
    <definedName name="TABLE50">#REF!</definedName>
    <definedName name="TABLE51" localSheetId="21">#REF!</definedName>
    <definedName name="TABLE51">#REF!</definedName>
    <definedName name="TABLE52" localSheetId="21">#REF!</definedName>
    <definedName name="TABLE52">#REF!</definedName>
    <definedName name="TABLE53" localSheetId="21">#REF!</definedName>
    <definedName name="TABLE53">#REF!</definedName>
    <definedName name="TABLE54" localSheetId="21">#REF!</definedName>
    <definedName name="TABLE54">#REF!</definedName>
    <definedName name="TABLE55" localSheetId="21">#REF!</definedName>
    <definedName name="TABLE55">#REF!</definedName>
    <definedName name="TABLE56" localSheetId="21">#REF!</definedName>
    <definedName name="TABLE56">#REF!</definedName>
    <definedName name="TABLE57" localSheetId="21">#REF!</definedName>
    <definedName name="TABLE57">#REF!</definedName>
    <definedName name="TABLE58" localSheetId="21">#REF!</definedName>
    <definedName name="TABLE58">#REF!</definedName>
    <definedName name="TABLE59" localSheetId="21">#REF!</definedName>
    <definedName name="TABLE59">#REF!</definedName>
    <definedName name="table6" localSheetId="21">#REF!</definedName>
    <definedName name="table6">#REF!</definedName>
    <definedName name="TABLE60" localSheetId="21">#REF!</definedName>
    <definedName name="TABLE60">#REF!</definedName>
    <definedName name="TABLE61" localSheetId="21">#REF!</definedName>
    <definedName name="TABLE61">#REF!</definedName>
    <definedName name="TABLE62" localSheetId="21">#REF!</definedName>
    <definedName name="TABLE62">#REF!</definedName>
    <definedName name="TABLE63" localSheetId="21">#REF!</definedName>
    <definedName name="TABLE63">#REF!</definedName>
    <definedName name="TABLE64" localSheetId="21">#REF!</definedName>
    <definedName name="TABLE64">#REF!</definedName>
    <definedName name="TABLE65" localSheetId="21">#REF!</definedName>
    <definedName name="TABLE65">#REF!</definedName>
    <definedName name="TABLE66" localSheetId="21">#REF!</definedName>
    <definedName name="TABLE66">#REF!</definedName>
    <definedName name="TABLE67" localSheetId="21">#REF!</definedName>
    <definedName name="TABLE67">#REF!</definedName>
    <definedName name="TABLE68" localSheetId="21">#REF!</definedName>
    <definedName name="TABLE68">#REF!</definedName>
    <definedName name="TABLE69" localSheetId="21">#REF!</definedName>
    <definedName name="TABLE69">#REF!</definedName>
    <definedName name="table7" localSheetId="21">#REF!</definedName>
    <definedName name="table7">#REF!</definedName>
    <definedName name="TABLE70" localSheetId="21">#REF!</definedName>
    <definedName name="TABLE70">#REF!</definedName>
    <definedName name="TABLE71" localSheetId="21">#REF!</definedName>
    <definedName name="TABLE71">#REF!</definedName>
    <definedName name="TABLE72" localSheetId="21">#REF!</definedName>
    <definedName name="TABLE72">#REF!</definedName>
    <definedName name="TABLE73" localSheetId="21">#REF!</definedName>
    <definedName name="TABLE73">#REF!</definedName>
    <definedName name="TABLE74" localSheetId="21">#REF!</definedName>
    <definedName name="TABLE74">#REF!</definedName>
    <definedName name="TABLE75" localSheetId="21">#REF!</definedName>
    <definedName name="TABLE75">#REF!</definedName>
    <definedName name="TABLE76" localSheetId="21">#REF!</definedName>
    <definedName name="TABLE76">#REF!</definedName>
    <definedName name="TABLE77" localSheetId="21">#REF!</definedName>
    <definedName name="TABLE77">#REF!</definedName>
    <definedName name="TABLE78" localSheetId="21">#REF!</definedName>
    <definedName name="TABLE78">#REF!</definedName>
    <definedName name="TABLE79" localSheetId="21">#REF!</definedName>
    <definedName name="TABLE79">#REF!</definedName>
    <definedName name="TABLE7A" localSheetId="21">#REF!</definedName>
    <definedName name="TABLE7A">#REF!</definedName>
    <definedName name="table8" localSheetId="21">#REF!</definedName>
    <definedName name="table8">#REF!</definedName>
    <definedName name="TABLE80" localSheetId="21">#REF!</definedName>
    <definedName name="TABLE80">#REF!</definedName>
    <definedName name="TABLE8A" localSheetId="21">#REF!</definedName>
    <definedName name="TABLE8A">#REF!</definedName>
    <definedName name="TABLE8B" localSheetId="21">#REF!</definedName>
    <definedName name="TABLE8B">#REF!</definedName>
    <definedName name="TABLE8C" localSheetId="21">#REF!</definedName>
    <definedName name="TABLE8C">#REF!</definedName>
    <definedName name="TABLE8D" localSheetId="21">#REF!</definedName>
    <definedName name="TABLE8D">#REF!</definedName>
    <definedName name="table9" localSheetId="21">#REF!</definedName>
    <definedName name="table9">#REF!</definedName>
    <definedName name="TableA" localSheetId="21">#REF!</definedName>
    <definedName name="TableA">#REF!</definedName>
    <definedName name="TABLEA1" localSheetId="21">'[124]Basic Data'!#REF!</definedName>
    <definedName name="TABLEA1">'[124]Basic Data'!#REF!</definedName>
    <definedName name="TABLEA2" localSheetId="21">'[124]Basic Data'!#REF!</definedName>
    <definedName name="TABLEA2">'[124]Basic Data'!#REF!</definedName>
    <definedName name="TableAAA">'[71]C:G'!$B$2:$X$215</definedName>
    <definedName name="Tableau_1._CAMEROUN__Principaux_indicateurs_économiques__financiers_et_sociaux_2001___2005" localSheetId="21">#REF!</definedName>
    <definedName name="Tableau_1._CAMEROUN__Principaux_indicateurs_économiques__financiers_et_sociaux_2001___2005">#REF!</definedName>
    <definedName name="Tableau_2___Equilibre_Epargne_investissement_et_financement_du_déficit_de_ressources" localSheetId="21">#REF!</definedName>
    <definedName name="Tableau_2___Equilibre_Epargne_investissement_et_financement_du_déficit_de_ressources">#REF!</definedName>
    <definedName name="Tableau_3___Données_relatives_à_l_environnement_extérieur_2003___2005" localSheetId="21">#REF!</definedName>
    <definedName name="Tableau_3___Données_relatives_à_l_environnement_extérieur_2003___2005">#REF!</definedName>
    <definedName name="Tableau_4___Contribution_de_la_demande_à_la_croissance_réeelle" localSheetId="21">#REF!</definedName>
    <definedName name="Tableau_4___Contribution_de_la_demande_à_la_croissance_réeelle">#REF!</definedName>
    <definedName name="Tableau_5___Contribution_de_l_offre_à_la_croissance_réeelle" localSheetId="21">#REF!</definedName>
    <definedName name="Tableau_5___Contribution_de_l_offre_à_la_croissance_réeelle">#REF!</definedName>
    <definedName name="Tableau_6___Tableau_budgétaire_résumé_2003___2005" localSheetId="21">#REF!</definedName>
    <definedName name="Tableau_6___Tableau_budgétaire_résumé_2003___2005">#REF!</definedName>
    <definedName name="Tableau_9._CAMEROUN__Situation_monétaire_résumée_2001___2005" localSheetId="21">#REF!</definedName>
    <definedName name="Tableau_9._CAMEROUN__Situation_monétaire_résumée_2001___2005">#REF!</definedName>
    <definedName name="TABLEb">[71]B:I!$B$54:$J$184</definedName>
    <definedName name="TableB1" localSheetId="21">#REF!</definedName>
    <definedName name="TableB1">#REF!</definedName>
    <definedName name="TableB2" localSheetId="21">#REF!</definedName>
    <definedName name="TableB2">#REF!</definedName>
    <definedName name="TableB3" localSheetId="21">#REF!</definedName>
    <definedName name="TableB3">#REF!</definedName>
    <definedName name="Tablec">'[71]C:F'!$A$147:$H$1016</definedName>
    <definedName name="TableC1" localSheetId="21">#REF!</definedName>
    <definedName name="TableC1">#REF!</definedName>
    <definedName name="TableC2" localSheetId="21">#REF!</definedName>
    <definedName name="TableC2">#REF!</definedName>
    <definedName name="TableC3" localSheetId="21">#REF!</definedName>
    <definedName name="TableC3">#REF!</definedName>
    <definedName name="tabled">'[71]C:D'!$B$183:$U$249</definedName>
    <definedName name="tablee">'[72]C:D'!$B$370:$U$531</definedName>
    <definedName name="tablef" localSheetId="21">[71]F!#REF!</definedName>
    <definedName name="tablef">[71]F!#REF!</definedName>
    <definedName name="tableg" localSheetId="21">[71]F!#REF!</definedName>
    <definedName name="tableg">[71]F!#REF!</definedName>
    <definedName name="TABMON" localSheetId="21">#REF!</definedName>
    <definedName name="TABMON">#REF!</definedName>
    <definedName name="TAME" localSheetId="21">#REF!</definedName>
    <definedName name="TAME">#REF!</definedName>
    <definedName name="tarea1" localSheetId="21">#REF!</definedName>
    <definedName name="tarea1">#REF!</definedName>
    <definedName name="tarea2" localSheetId="21">#REF!</definedName>
    <definedName name="tarea2">#REF!</definedName>
    <definedName name="tasa" localSheetId="21" hidden="1">#REF!</definedName>
    <definedName name="tasa" hidden="1">#REF!</definedName>
    <definedName name="TASAS_DE_INTERES_PROMEDIO">[112]PROMEDIO!$A$97:$G$121,[112]PROMEDIO!$A$248:$G$272</definedName>
    <definedName name="Tasas_Interes_06R">[125]A!$A$1:$T$54</definedName>
    <definedName name="tavo" localSheetId="21" hidden="1">{"Tab1",#N/A,FALSE,"P";"Tab2",#N/A,FALSE,"P"}</definedName>
    <definedName name="tavo" hidden="1">{"Tab1",#N/A,FALSE,"P";"Tab2",#N/A,FALSE,"P"}</definedName>
    <definedName name="tavo_1" localSheetId="21" hidden="1">{"Tab1",#N/A,FALSE,"P";"Tab2",#N/A,FALSE,"P"}</definedName>
    <definedName name="tavo_1" hidden="1">{"Tab1",#N/A,FALSE,"P";"Tab2",#N/A,FALSE,"P"}</definedName>
    <definedName name="tavo_1_1" localSheetId="21" hidden="1">{"Tab1",#N/A,FALSE,"P";"Tab2",#N/A,FALSE,"P"}</definedName>
    <definedName name="tavo_1_1" hidden="1">{"Tab1",#N/A,FALSE,"P";"Tab2",#N/A,FALSE,"P"}</definedName>
    <definedName name="tavo_1_2" localSheetId="21" hidden="1">{"Tab1",#N/A,FALSE,"P";"Tab2",#N/A,FALSE,"P"}</definedName>
    <definedName name="tavo_1_2" hidden="1">{"Tab1",#N/A,FALSE,"P";"Tab2",#N/A,FALSE,"P"}</definedName>
    <definedName name="tavo_1_3" localSheetId="21" hidden="1">{"Tab1",#N/A,FALSE,"P";"Tab2",#N/A,FALSE,"P"}</definedName>
    <definedName name="tavo_1_3" hidden="1">{"Tab1",#N/A,FALSE,"P";"Tab2",#N/A,FALSE,"P"}</definedName>
    <definedName name="tavo_1_4" localSheetId="21" hidden="1">{"Tab1",#N/A,FALSE,"P";"Tab2",#N/A,FALSE,"P"}</definedName>
    <definedName name="tavo_1_4" hidden="1">{"Tab1",#N/A,FALSE,"P";"Tab2",#N/A,FALSE,"P"}</definedName>
    <definedName name="tavo_2" localSheetId="21" hidden="1">{"Tab1",#N/A,FALSE,"P";"Tab2",#N/A,FALSE,"P"}</definedName>
    <definedName name="tavo_2" hidden="1">{"Tab1",#N/A,FALSE,"P";"Tab2",#N/A,FALSE,"P"}</definedName>
    <definedName name="tavo_3" localSheetId="21" hidden="1">{"Tab1",#N/A,FALSE,"P";"Tab2",#N/A,FALSE,"P"}</definedName>
    <definedName name="tavo_3" hidden="1">{"Tab1",#N/A,FALSE,"P";"Tab2",#N/A,FALSE,"P"}</definedName>
    <definedName name="tavo_4" localSheetId="21" hidden="1">{"Tab1",#N/A,FALSE,"P";"Tab2",#N/A,FALSE,"P"}</definedName>
    <definedName name="tavo_4" hidden="1">{"Tab1",#N/A,FALSE,"P";"Tab2",#N/A,FALSE,"P"}</definedName>
    <definedName name="tblChecks">[32]ErrCheck!$A$3:$E$5</definedName>
    <definedName name="tblLinks">[32]Links!$A$4:$F$33</definedName>
    <definedName name="tbn" localSheetId="21">#REF!</definedName>
    <definedName name="tbn">#REF!</definedName>
    <definedName name="TC" localSheetId="21">#REF!</definedName>
    <definedName name="TC">#REF!</definedName>
    <definedName name="TC00">'[42]PROYECCIONES-PM 2000mod (2)'!$F$66</definedName>
    <definedName name="TCcomponentes" localSheetId="21">OFFSET(#REF!,0,0,COUNT(#REF!))</definedName>
    <definedName name="TCcomponentes">OFFSET(#REF!,0,0,COUNT(#REF!))</definedName>
    <definedName name="TCFEN" localSheetId="21">#REF!</definedName>
    <definedName name="TCFEN">#REF!</definedName>
    <definedName name="tchoy" localSheetId="21">#REF!</definedName>
    <definedName name="tchoy">#REF!</definedName>
    <definedName name="TCN">[67]SREAL!A$158</definedName>
    <definedName name="TDIC" localSheetId="21">#REF!</definedName>
    <definedName name="TDIC">#REF!</definedName>
    <definedName name="tdic96" localSheetId="21">#REF!</definedName>
    <definedName name="tdic96">#REF!</definedName>
    <definedName name="TELAS" localSheetId="21">#REF!</definedName>
    <definedName name="TELAS">#REF!</definedName>
    <definedName name="Tendencia">OFFSET('[106]C.1'!$E$21,0,0,COUNT('[106]C.1'!$E$21:$E$441))</definedName>
    <definedName name="TENEDOR" localSheetId="21">#REF!</definedName>
    <definedName name="TENEDOR">#REF!</definedName>
    <definedName name="TENEDORES" localSheetId="21">#REF!</definedName>
    <definedName name="TENEDORES">#REF!</definedName>
    <definedName name="TERAN" localSheetId="21">#REF!</definedName>
    <definedName name="TERAN">#REF!</definedName>
    <definedName name="teset" localSheetId="21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21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>[40]Base!$DP1</definedName>
    <definedName name="TIME" localSheetId="21">[44]Sum1!#REF!</definedName>
    <definedName name="TIME">[44]Sum1!#REF!</definedName>
    <definedName name="TIPOCAMBIO" localSheetId="21">#REF!</definedName>
    <definedName name="TIPOCAMBIO">#REF!</definedName>
    <definedName name="TIT_FLW_CUM" localSheetId="21">#REF!</definedName>
    <definedName name="TIT_FLW_CUM">#REF!</definedName>
    <definedName name="TIT_FLW_QTY" localSheetId="21">#REF!</definedName>
    <definedName name="TIT_FLW_QTY">#REF!</definedName>
    <definedName name="TIT_STOCKS" localSheetId="21">#REF!</definedName>
    <definedName name="TIT_STOCKS">#REF!</definedName>
    <definedName name="TITLES" localSheetId="21">#REF!</definedName>
    <definedName name="TITLES">#REF!</definedName>
    <definedName name="títulos" localSheetId="21">#REF!</definedName>
    <definedName name="títulos">#REF!</definedName>
    <definedName name="titulos_" localSheetId="21">#REF!</definedName>
    <definedName name="titulos_">#REF!</definedName>
    <definedName name="_xlnm.Print_Titles" localSheetId="15">'15.Deuda Interna- Plan de pago'!$A:$A,'15.Deuda Interna- Plan de pago'!$11:$11</definedName>
    <definedName name="_xlnm.Print_Titles" localSheetId="16">'16. Resumen Plan de Pago'!$A:$A,'16. Resumen Plan de Pago'!$10:$10</definedName>
    <definedName name="_xlnm.Print_Titles" localSheetId="21">[126]Q5!$A$1:$C$65536,[126]Q5!$A$1:$IV$7</definedName>
    <definedName name="_xlnm.Print_Titles" localSheetId="9">'9 Alivios DE- Plan de pago'!$A:$A,'9 Alivios DE- Plan de pago'!$11:$11</definedName>
    <definedName name="_xlnm.Print_Titles">[126]Q5!$A:$C,[126]Q5!$1:$7</definedName>
    <definedName name="tj" localSheetId="21" hidden="1">{"Riqfin97",#N/A,FALSE,"Tran";"Riqfinpro",#N/A,FALSE,"Tran"}</definedName>
    <definedName name="tj" hidden="1">{"Riqfin97",#N/A,FALSE,"Tran";"Riqfinpro",#N/A,FALSE,"Tran"}</definedName>
    <definedName name="tj_1" localSheetId="21" hidden="1">{"Riqfin97",#N/A,FALSE,"Tran";"Riqfinpro",#N/A,FALSE,"Tran"}</definedName>
    <definedName name="tj_1" hidden="1">{"Riqfin97",#N/A,FALSE,"Tran";"Riqfinpro",#N/A,FALSE,"Tran"}</definedName>
    <definedName name="tj_1_1" localSheetId="21" hidden="1">{"Riqfin97",#N/A,FALSE,"Tran";"Riqfinpro",#N/A,FALSE,"Tran"}</definedName>
    <definedName name="tj_1_1" hidden="1">{"Riqfin97",#N/A,FALSE,"Tran";"Riqfinpro",#N/A,FALSE,"Tran"}</definedName>
    <definedName name="tj_1_2" localSheetId="21" hidden="1">{"Riqfin97",#N/A,FALSE,"Tran";"Riqfinpro",#N/A,FALSE,"Tran"}</definedName>
    <definedName name="tj_1_2" hidden="1">{"Riqfin97",#N/A,FALSE,"Tran";"Riqfinpro",#N/A,FALSE,"Tran"}</definedName>
    <definedName name="tj_1_3" localSheetId="21" hidden="1">{"Riqfin97",#N/A,FALSE,"Tran";"Riqfinpro",#N/A,FALSE,"Tran"}</definedName>
    <definedName name="tj_1_3" hidden="1">{"Riqfin97",#N/A,FALSE,"Tran";"Riqfinpro",#N/A,FALSE,"Tran"}</definedName>
    <definedName name="tj_1_4" localSheetId="21" hidden="1">{"Riqfin97",#N/A,FALSE,"Tran";"Riqfinpro",#N/A,FALSE,"Tran"}</definedName>
    <definedName name="tj_1_4" hidden="1">{"Riqfin97",#N/A,FALSE,"Tran";"Riqfinpro",#N/A,FALSE,"Tran"}</definedName>
    <definedName name="tj_2" localSheetId="21" hidden="1">{"Riqfin97",#N/A,FALSE,"Tran";"Riqfinpro",#N/A,FALSE,"Tran"}</definedName>
    <definedName name="tj_2" hidden="1">{"Riqfin97",#N/A,FALSE,"Tran";"Riqfinpro",#N/A,FALSE,"Tran"}</definedName>
    <definedName name="tj_3" localSheetId="21" hidden="1">{"Riqfin97",#N/A,FALSE,"Tran";"Riqfinpro",#N/A,FALSE,"Tran"}</definedName>
    <definedName name="tj_3" hidden="1">{"Riqfin97",#N/A,FALSE,"Tran";"Riqfinpro",#N/A,FALSE,"Tran"}</definedName>
    <definedName name="tj_4" localSheetId="21" hidden="1">{"Riqfin97",#N/A,FALSE,"Tran";"Riqfinpro",#N/A,FALSE,"Tran"}</definedName>
    <definedName name="tj_4" hidden="1">{"Riqfin97",#N/A,FALSE,"Tran";"Riqfinpro",#N/A,FALSE,"Tran"}</definedName>
    <definedName name="tjun" localSheetId="21">#REF!</definedName>
    <definedName name="tjun">#REF!</definedName>
    <definedName name="TM">[40]Base!$DQ1</definedName>
    <definedName name="TM_D" localSheetId="21">#REF!</definedName>
    <definedName name="TM_D">#REF!</definedName>
    <definedName name="TM_DPCH">[104]Q5!$E$24:$AH$24</definedName>
    <definedName name="TM_R">[104]Q5!$E$22:$AH$22</definedName>
    <definedName name="TM_RPCH">[104]Q5!$E$21:$AH$21</definedName>
    <definedName name="TMAR" localSheetId="21">#REF!</definedName>
    <definedName name="TMAR">#REF!</definedName>
    <definedName name="TMG" localSheetId="21">#REF!</definedName>
    <definedName name="TMG">#REF!</definedName>
    <definedName name="TMG_D" localSheetId="21">#REF!</definedName>
    <definedName name="TMG_D">#REF!</definedName>
    <definedName name="TMG_DPCH" localSheetId="21">#REF!</definedName>
    <definedName name="TMG_DPCH">#REF!</definedName>
    <definedName name="TMG_R">[104]Q5!$E$41:$AH$41</definedName>
    <definedName name="TMG_RPCH">[104]Q5!$E$40:$AH$40</definedName>
    <definedName name="TMGO">#N/A</definedName>
    <definedName name="TMGO_D">[104]Q5!$E$63:$AH$63</definedName>
    <definedName name="TMGO_DPCH">[104]Q5!$E$64:$AH$64</definedName>
    <definedName name="TMGO_R">[104]Q5!$E$62:$AH$62</definedName>
    <definedName name="TMGO_RPCH">[104]Q5!$E$60:$AH$60</definedName>
    <definedName name="TMGXO">[104]Q5!$E$82:$AH$82</definedName>
    <definedName name="TMGXO_D">[104]Q5!$E$88:$AH$88</definedName>
    <definedName name="TMGXO_DPCH">[104]Q5!$E$89:$AH$89</definedName>
    <definedName name="TMGXO_R">[104]Q5!$E$87:$AH$87</definedName>
    <definedName name="TMGXO_RPCH">[104]Q5!$E$84:$AH$84</definedName>
    <definedName name="TMS">[104]Q5!$E$97:$AH$97</definedName>
    <definedName name="tnov" localSheetId="21">#REF!</definedName>
    <definedName name="tnov">#REF!</definedName>
    <definedName name="TOC" localSheetId="21">#REF!</definedName>
    <definedName name="TOC">#REF!</definedName>
    <definedName name="toct" localSheetId="21">#REF!</definedName>
    <definedName name="toct">#REF!</definedName>
    <definedName name="TOT" localSheetId="21">#REF!</definedName>
    <definedName name="TOT">#REF!</definedName>
    <definedName name="Total_Interest" localSheetId="21">#REF!</definedName>
    <definedName name="Total_Interest">#REF!</definedName>
    <definedName name="Total_Pay" localSheetId="21">#REF!</definedName>
    <definedName name="Total_Pay">#REF!</definedName>
    <definedName name="Total_Payment" localSheetId="11">Scheduled_Payment+Extra_Payment</definedName>
    <definedName name="Total_Payment" localSheetId="13">Scheduled_Payment+Extra_Payment</definedName>
    <definedName name="Total_Payment" localSheetId="14">Scheduled_Payment+Extra_Payment</definedName>
    <definedName name="Total_Payment" localSheetId="16">Scheduled_Payment+Extra_Payment</definedName>
    <definedName name="Total_Payment" localSheetId="21">Scheduled_Payment+Extra_Payment</definedName>
    <definedName name="Total_Payment" localSheetId="3">Scheduled_Payment+Extra_Payment</definedName>
    <definedName name="Total_Payment" localSheetId="4">Scheduled_Payment+Extra_Payment</definedName>
    <definedName name="Total_Payment" localSheetId="5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9">Scheduled_Payment+Extra_Payment</definedName>
    <definedName name="Total_Payment">Scheduled_Payment+Extra_Payment</definedName>
    <definedName name="TOTALCI" localSheetId="21">#REF!</definedName>
    <definedName name="TOTALCI">#REF!</definedName>
    <definedName name="TOTALD.21" localSheetId="21">#REF!</definedName>
    <definedName name="TOTALD.21">#REF!</definedName>
    <definedName name="TOTALOFERTA" localSheetId="21">#REF!</definedName>
    <definedName name="TOTALOFERTA">#REF!</definedName>
    <definedName name="TOTALP.1" localSheetId="21">#REF!</definedName>
    <definedName name="TOTALP.1">#REF!</definedName>
    <definedName name="TOTALP.2" localSheetId="21">#REF!</definedName>
    <definedName name="TOTALP.2">#REF!</definedName>
    <definedName name="TOTALP.3" localSheetId="21">#REF!</definedName>
    <definedName name="TOTALP.3">#REF!</definedName>
    <definedName name="TOTALP.31HOG" localSheetId="21">#REF!</definedName>
    <definedName name="TOTALP.31HOG">#REF!</definedName>
    <definedName name="TOTALP.5" localSheetId="21">#REF!</definedName>
    <definedName name="TOTALP.5">#REF!</definedName>
    <definedName name="TOTALP.51" localSheetId="21">#REF!</definedName>
    <definedName name="TOTALP.51">#REF!</definedName>
    <definedName name="TOTALP.52" localSheetId="21">#REF!</definedName>
    <definedName name="TOTALP.52">#REF!</definedName>
    <definedName name="TOTALP.53" localSheetId="21">#REF!</definedName>
    <definedName name="TOTALP.53">[127]COUD!$FV$277</definedName>
    <definedName name="TOTALP.6" localSheetId="21">#REF!</definedName>
    <definedName name="TOTALP.6">#REF!</definedName>
    <definedName name="TOTALP.7" localSheetId="21">#REF!</definedName>
    <definedName name="TOTALP.7">#REF!</definedName>
    <definedName name="TOTALP2EQ" localSheetId="21">#REF!</definedName>
    <definedName name="TOTALP2EQ">#REF!</definedName>
    <definedName name="TOTALP2EQOU" localSheetId="21">#REF!</definedName>
    <definedName name="TOTALP2EQOU">[127]COUD!$FJ$277</definedName>
    <definedName name="TOTALP31GG" localSheetId="21">#REF!</definedName>
    <definedName name="TOTALP31GG">[127]COUD!$FP$277</definedName>
    <definedName name="TOTALP31ISFLSH" localSheetId="21">#REF!</definedName>
    <definedName name="TOTALP31ISFLSH">#REF!</definedName>
    <definedName name="TOTALP32GG" localSheetId="21">#REF!</definedName>
    <definedName name="TOTALP32GG">[127]COUD!$FQ$277</definedName>
    <definedName name="TOTALP3GOB" localSheetId="21">#REF!</definedName>
    <definedName name="TOTALP3GOB">#REF!</definedName>
    <definedName name="TOTALUTILIZ.1" localSheetId="21">#REF!</definedName>
    <definedName name="TOTALUTILIZ.1">#REF!</definedName>
    <definedName name="TOWEO" localSheetId="21">#REF!</definedName>
    <definedName name="TOWEO">#REF!</definedName>
    <definedName name="TRADE3" localSheetId="21">[41]Trade!#REF!</definedName>
    <definedName name="TRADE3">[41]Trade!#REF!</definedName>
    <definedName name="trans" localSheetId="21">#REF!</definedName>
    <definedName name="trans">#REF!</definedName>
    <definedName name="Transfer_check" localSheetId="21">#REF!</definedName>
    <definedName name="Transfer_check">#REF!</definedName>
    <definedName name="TRANSNAVE" localSheetId="21">#REF!</definedName>
    <definedName name="TRANSNAVE">#REF!</definedName>
    <definedName name="TRAS">#N/A</definedName>
    <definedName name="TRIGO" localSheetId="21">#REF!</definedName>
    <definedName name="TRIGO">#REF!</definedName>
    <definedName name="TRT">#N/A</definedName>
    <definedName name="TS" localSheetId="21">#REF!</definedName>
    <definedName name="TS">#REF!</definedName>
    <definedName name="TSET" localSheetId="21">#REF!</definedName>
    <definedName name="TSET">#REF!</definedName>
    <definedName name="tt" localSheetId="21" hidden="1">{"Tab1",#N/A,FALSE,"P";"Tab2",#N/A,FALSE,"P"}</definedName>
    <definedName name="tt" hidden="1">{"Tab1",#N/A,FALSE,"P";"Tab2",#N/A,FALSE,"P"}</definedName>
    <definedName name="tt_1" localSheetId="21" hidden="1">{"Tab1",#N/A,FALSE,"P";"Tab2",#N/A,FALSE,"P"}</definedName>
    <definedName name="tt_1" hidden="1">{"Tab1",#N/A,FALSE,"P";"Tab2",#N/A,FALSE,"P"}</definedName>
    <definedName name="tt_1_1" localSheetId="21" hidden="1">{"Tab1",#N/A,FALSE,"P";"Tab2",#N/A,FALSE,"P"}</definedName>
    <definedName name="tt_1_1" hidden="1">{"Tab1",#N/A,FALSE,"P";"Tab2",#N/A,FALSE,"P"}</definedName>
    <definedName name="tt_1_2" localSheetId="21" hidden="1">{"Tab1",#N/A,FALSE,"P";"Tab2",#N/A,FALSE,"P"}</definedName>
    <definedName name="tt_1_2" hidden="1">{"Tab1",#N/A,FALSE,"P";"Tab2",#N/A,FALSE,"P"}</definedName>
    <definedName name="tt_1_3" localSheetId="21" hidden="1">{"Tab1",#N/A,FALSE,"P";"Tab2",#N/A,FALSE,"P"}</definedName>
    <definedName name="tt_1_3" hidden="1">{"Tab1",#N/A,FALSE,"P";"Tab2",#N/A,FALSE,"P"}</definedName>
    <definedName name="tt_1_4" localSheetId="21" hidden="1">{"Tab1",#N/A,FALSE,"P";"Tab2",#N/A,FALSE,"P"}</definedName>
    <definedName name="tt_1_4" hidden="1">{"Tab1",#N/A,FALSE,"P";"Tab2",#N/A,FALSE,"P"}</definedName>
    <definedName name="tt_2" localSheetId="21" hidden="1">{"Tab1",#N/A,FALSE,"P";"Tab2",#N/A,FALSE,"P"}</definedName>
    <definedName name="tt_2" hidden="1">{"Tab1",#N/A,FALSE,"P";"Tab2",#N/A,FALSE,"P"}</definedName>
    <definedName name="tt_3" localSheetId="21" hidden="1">{"Tab1",#N/A,FALSE,"P";"Tab2",#N/A,FALSE,"P"}</definedName>
    <definedName name="tt_3" hidden="1">{"Tab1",#N/A,FALSE,"P";"Tab2",#N/A,FALSE,"P"}</definedName>
    <definedName name="tt_4" localSheetId="21" hidden="1">{"Tab1",#N/A,FALSE,"P";"Tab2",#N/A,FALSE,"P"}</definedName>
    <definedName name="tt_4" hidden="1">{"Tab1",#N/A,FALSE,"P";"Tab2",#N/A,FALSE,"P"}</definedName>
    <definedName name="ttt" localSheetId="21" hidden="1">{"Minpmon",#N/A,FALSE,"Monthinput"}</definedName>
    <definedName name="ttt" hidden="1">{"Minpmon",#N/A,FALSE,"Monthinput"}</definedName>
    <definedName name="ttt_1" localSheetId="21" hidden="1">{"Minpmon",#N/A,FALSE,"Monthinput"}</definedName>
    <definedName name="ttt_1" hidden="1">{"Minpmon",#N/A,FALSE,"Monthinput"}</definedName>
    <definedName name="ttt_1_1" localSheetId="21" hidden="1">{"Minpmon",#N/A,FALSE,"Monthinput"}</definedName>
    <definedName name="ttt_1_1" hidden="1">{"Minpmon",#N/A,FALSE,"Monthinput"}</definedName>
    <definedName name="ttt_1_2" localSheetId="21" hidden="1">{"Minpmon",#N/A,FALSE,"Monthinput"}</definedName>
    <definedName name="ttt_1_2" hidden="1">{"Minpmon",#N/A,FALSE,"Monthinput"}</definedName>
    <definedName name="ttt_1_3" localSheetId="21" hidden="1">{"Minpmon",#N/A,FALSE,"Monthinput"}</definedName>
    <definedName name="ttt_1_3" hidden="1">{"Minpmon",#N/A,FALSE,"Monthinput"}</definedName>
    <definedName name="ttt_1_4" localSheetId="21" hidden="1">{"Minpmon",#N/A,FALSE,"Monthinput"}</definedName>
    <definedName name="ttt_1_4" hidden="1">{"Minpmon",#N/A,FALSE,"Monthinput"}</definedName>
    <definedName name="ttt_2" localSheetId="21" hidden="1">{"Minpmon",#N/A,FALSE,"Monthinput"}</definedName>
    <definedName name="ttt_2" hidden="1">{"Minpmon",#N/A,FALSE,"Monthinput"}</definedName>
    <definedName name="ttt_3" localSheetId="21" hidden="1">{"Minpmon",#N/A,FALSE,"Monthinput"}</definedName>
    <definedName name="ttt_3" hidden="1">{"Minpmon",#N/A,FALSE,"Monthinput"}</definedName>
    <definedName name="ttt_4" localSheetId="21" hidden="1">{"Minpmon",#N/A,FALSE,"Monthinput"}</definedName>
    <definedName name="ttt_4" hidden="1">{"Minpmon",#N/A,FALSE,"Monthinput"}</definedName>
    <definedName name="tttt" localSheetId="21" hidden="1">{"Tab1",#N/A,FALSE,"P";"Tab2",#N/A,FALSE,"P"}</definedName>
    <definedName name="tttt" hidden="1">{"Tab1",#N/A,FALSE,"P";"Tab2",#N/A,FALSE,"P"}</definedName>
    <definedName name="tttt_1" localSheetId="21" hidden="1">{"Tab1",#N/A,FALSE,"P";"Tab2",#N/A,FALSE,"P"}</definedName>
    <definedName name="tttt_1" hidden="1">{"Tab1",#N/A,FALSE,"P";"Tab2",#N/A,FALSE,"P"}</definedName>
    <definedName name="tttt_1_1" localSheetId="21" hidden="1">{"Tab1",#N/A,FALSE,"P";"Tab2",#N/A,FALSE,"P"}</definedName>
    <definedName name="tttt_1_1" hidden="1">{"Tab1",#N/A,FALSE,"P";"Tab2",#N/A,FALSE,"P"}</definedName>
    <definedName name="tttt_1_2" localSheetId="21" hidden="1">{"Tab1",#N/A,FALSE,"P";"Tab2",#N/A,FALSE,"P"}</definedName>
    <definedName name="tttt_1_2" hidden="1">{"Tab1",#N/A,FALSE,"P";"Tab2",#N/A,FALSE,"P"}</definedName>
    <definedName name="tttt_1_3" localSheetId="21" hidden="1">{"Tab1",#N/A,FALSE,"P";"Tab2",#N/A,FALSE,"P"}</definedName>
    <definedName name="tttt_1_3" hidden="1">{"Tab1",#N/A,FALSE,"P";"Tab2",#N/A,FALSE,"P"}</definedName>
    <definedName name="tttt_1_4" localSheetId="21" hidden="1">{"Tab1",#N/A,FALSE,"P";"Tab2",#N/A,FALSE,"P"}</definedName>
    <definedName name="tttt_1_4" hidden="1">{"Tab1",#N/A,FALSE,"P";"Tab2",#N/A,FALSE,"P"}</definedName>
    <definedName name="tttt_2" localSheetId="21" hidden="1">{"Tab1",#N/A,FALSE,"P";"Tab2",#N/A,FALSE,"P"}</definedName>
    <definedName name="tttt_2" hidden="1">{"Tab1",#N/A,FALSE,"P";"Tab2",#N/A,FALSE,"P"}</definedName>
    <definedName name="tttt_3" localSheetId="21" hidden="1">{"Tab1",#N/A,FALSE,"P";"Tab2",#N/A,FALSE,"P"}</definedName>
    <definedName name="tttt_3" hidden="1">{"Tab1",#N/A,FALSE,"P";"Tab2",#N/A,FALSE,"P"}</definedName>
    <definedName name="tttt_4" localSheetId="21" hidden="1">{"Tab1",#N/A,FALSE,"P";"Tab2",#N/A,FALSE,"P"}</definedName>
    <definedName name="tttt_4" hidden="1">{"Tab1",#N/A,FALSE,"P";"Tab2",#N/A,FALSE,"P"}</definedName>
    <definedName name="ttttt" hidden="1">[128]M!#REF!</definedName>
    <definedName name="TTTTTT">#N/A</definedName>
    <definedName name="ttttttttt" localSheetId="21" hidden="1">{"Minpmon",#N/A,FALSE,"Monthinput"}</definedName>
    <definedName name="ttttttttt" hidden="1">{"Minpmon",#N/A,FALSE,"Monthinput"}</definedName>
    <definedName name="ttyy" localSheetId="21" hidden="1">{"Riqfin97",#N/A,FALSE,"Tran";"Riqfinpro",#N/A,FALSE,"Tran"}</definedName>
    <definedName name="ttyy" hidden="1">{"Riqfin97",#N/A,FALSE,"Tran";"Riqfinpro",#N/A,FALSE,"Tran"}</definedName>
    <definedName name="tuno" localSheetId="21" hidden="1">{"Riqfin97",#N/A,FALSE,"Tran";"Riqfinpro",#N/A,FALSE,"Tran"}</definedName>
    <definedName name="tuno" hidden="1">{"Riqfin97",#N/A,FALSE,"Tran";"Riqfinpro",#N/A,FALSE,"Tran"}</definedName>
    <definedName name="TX" localSheetId="21">#REF!</definedName>
    <definedName name="TX">#REF!</definedName>
    <definedName name="TX_D">[104]Q5!$E$15:$AH$15</definedName>
    <definedName name="TX_DPCH">[104]Q5!$E$16:$AH$16</definedName>
    <definedName name="TX_R">[104]Q5!$E$14:$AH$14</definedName>
    <definedName name="TX_RPCH">[104]Q5!$E$13:$AH$13</definedName>
    <definedName name="TXG">[104]Q5!$E$30:$AH$30</definedName>
    <definedName name="TXG_D">#N/A</definedName>
    <definedName name="TXG_DPCH">[104]Q5!$E$35:$AH$35</definedName>
    <definedName name="TXG_R">[104]Q5!$E$33:$AH$33</definedName>
    <definedName name="TXG_RPCH">[104]Q5!$E$32:$AH$32</definedName>
    <definedName name="TXGM_DPCH">[104]Q5!$E$83:$AH$83</definedName>
    <definedName name="TXGO">#N/A</definedName>
    <definedName name="TXGO_D">[104]Q5!$E$54:$AH$54</definedName>
    <definedName name="TXGO_DPCH">[104]Q5!$E$55:$AH$55</definedName>
    <definedName name="TXGO_R">[104]Q5!$E$53:$AH$53</definedName>
    <definedName name="TXGO_RPCH">[104]Q5!$E$51:$AH$51</definedName>
    <definedName name="TXGXO">[104]Q5!$E$72:$AH$72</definedName>
    <definedName name="TXGXO_D">[104]Q5!$E$78:$AH$78</definedName>
    <definedName name="TXGXO_DPCH">[104]Q5!$E$79:$AH$79</definedName>
    <definedName name="TXGXO_R">[104]Q5!$E$77:$AH$77</definedName>
    <definedName name="TXGXO_RPCH">[104]Q5!$E$74:$AH$74</definedName>
    <definedName name="TXS">[104]Q5!$E$95:$AH$95</definedName>
    <definedName name="ty" localSheetId="21" hidden="1">{"Riqfin97",#N/A,FALSE,"Tran";"Riqfinpro",#N/A,FALSE,"Tran"}</definedName>
    <definedName name="ty" hidden="1">{"Riqfin97",#N/A,FALSE,"Tran";"Riqfinpro",#N/A,FALSE,"Tran"}</definedName>
    <definedName name="ty_1" localSheetId="21" hidden="1">{"Riqfin97",#N/A,FALSE,"Tran";"Riqfinpro",#N/A,FALSE,"Tran"}</definedName>
    <definedName name="ty_1" hidden="1">{"Riqfin97",#N/A,FALSE,"Tran";"Riqfinpro",#N/A,FALSE,"Tran"}</definedName>
    <definedName name="ty_1_1" localSheetId="21" hidden="1">{"Riqfin97",#N/A,FALSE,"Tran";"Riqfinpro",#N/A,FALSE,"Tran"}</definedName>
    <definedName name="ty_1_1" hidden="1">{"Riqfin97",#N/A,FALSE,"Tran";"Riqfinpro",#N/A,FALSE,"Tran"}</definedName>
    <definedName name="ty_1_2" localSheetId="21" hidden="1">{"Riqfin97",#N/A,FALSE,"Tran";"Riqfinpro",#N/A,FALSE,"Tran"}</definedName>
    <definedName name="ty_1_2" hidden="1">{"Riqfin97",#N/A,FALSE,"Tran";"Riqfinpro",#N/A,FALSE,"Tran"}</definedName>
    <definedName name="ty_1_3" localSheetId="21" hidden="1">{"Riqfin97",#N/A,FALSE,"Tran";"Riqfinpro",#N/A,FALSE,"Tran"}</definedName>
    <definedName name="ty_1_3" hidden="1">{"Riqfin97",#N/A,FALSE,"Tran";"Riqfinpro",#N/A,FALSE,"Tran"}</definedName>
    <definedName name="ty_1_4" localSheetId="21" hidden="1">{"Riqfin97",#N/A,FALSE,"Tran";"Riqfinpro",#N/A,FALSE,"Tran"}</definedName>
    <definedName name="ty_1_4" hidden="1">{"Riqfin97",#N/A,FALSE,"Tran";"Riqfinpro",#N/A,FALSE,"Tran"}</definedName>
    <definedName name="ty_2" localSheetId="21" hidden="1">{"Riqfin97",#N/A,FALSE,"Tran";"Riqfinpro",#N/A,FALSE,"Tran"}</definedName>
    <definedName name="ty_2" hidden="1">{"Riqfin97",#N/A,FALSE,"Tran";"Riqfinpro",#N/A,FALSE,"Tran"}</definedName>
    <definedName name="ty_3" localSheetId="21" hidden="1">{"Riqfin97",#N/A,FALSE,"Tran";"Riqfinpro",#N/A,FALSE,"Tran"}</definedName>
    <definedName name="ty_3" hidden="1">{"Riqfin97",#N/A,FALSE,"Tran";"Riqfinpro",#N/A,FALSE,"Tran"}</definedName>
    <definedName name="ty_4" localSheetId="21" hidden="1">{"Riqfin97",#N/A,FALSE,"Tran";"Riqfinpro",#N/A,FALSE,"Tran"}</definedName>
    <definedName name="ty_4" hidden="1">{"Riqfin97",#N/A,FALSE,"Tran";"Riqfinpro",#N/A,FALSE,"Tran"}</definedName>
    <definedName name="tyui" localSheetId="21" hidden="1">{"Riqfin97",#N/A,FALSE,"Tran";"Riqfinpro",#N/A,FALSE,"Tran"}</definedName>
    <definedName name="tyui" hidden="1">{"Riqfin97",#N/A,FALSE,"Tran";"Riqfinpro",#N/A,FALSE,"Tran"}</definedName>
    <definedName name="udy">'[48]Prog-Ejec'!$A$107</definedName>
    <definedName name="uilkfjl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versities" localSheetId="21">#REF!</definedName>
    <definedName name="Universities">#REF!</definedName>
    <definedName name="UPD_Dates" localSheetId="21">#REF!</definedName>
    <definedName name="UPD_Dates">#REF!</definedName>
    <definedName name="UPD_Names" localSheetId="21">#REF!</definedName>
    <definedName name="UPD_Names">#REF!</definedName>
    <definedName name="Uruguay" localSheetId="21">#REF!</definedName>
    <definedName name="Uruguay">#REF!</definedName>
    <definedName name="USDSR" localSheetId="21">#REF!</definedName>
    <definedName name="USDSR">#REF!</definedName>
    <definedName name="USERNAME" localSheetId="21">#REF!</definedName>
    <definedName name="USERNAME">#REF!</definedName>
    <definedName name="uu" localSheetId="21" hidden="1">{"Riqfin97",#N/A,FALSE,"Tran";"Riqfinpro",#N/A,FALSE,"Tran"}</definedName>
    <definedName name="uu" hidden="1">{"Riqfin97",#N/A,FALSE,"Tran";"Riqfinpro",#N/A,FALSE,"Tran"}</definedName>
    <definedName name="uu_1" localSheetId="21" hidden="1">{"Riqfin97",#N/A,FALSE,"Tran";"Riqfinpro",#N/A,FALSE,"Tran"}</definedName>
    <definedName name="uu_1" hidden="1">{"Riqfin97",#N/A,FALSE,"Tran";"Riqfinpro",#N/A,FALSE,"Tran"}</definedName>
    <definedName name="uu_1_1" localSheetId="21" hidden="1">{"Riqfin97",#N/A,FALSE,"Tran";"Riqfinpro",#N/A,FALSE,"Tran"}</definedName>
    <definedName name="uu_1_1" hidden="1">{"Riqfin97",#N/A,FALSE,"Tran";"Riqfinpro",#N/A,FALSE,"Tran"}</definedName>
    <definedName name="uu_1_2" localSheetId="21" hidden="1">{"Riqfin97",#N/A,FALSE,"Tran";"Riqfinpro",#N/A,FALSE,"Tran"}</definedName>
    <definedName name="uu_1_2" hidden="1">{"Riqfin97",#N/A,FALSE,"Tran";"Riqfinpro",#N/A,FALSE,"Tran"}</definedName>
    <definedName name="uu_1_3" localSheetId="21" hidden="1">{"Riqfin97",#N/A,FALSE,"Tran";"Riqfinpro",#N/A,FALSE,"Tran"}</definedName>
    <definedName name="uu_1_3" hidden="1">{"Riqfin97",#N/A,FALSE,"Tran";"Riqfinpro",#N/A,FALSE,"Tran"}</definedName>
    <definedName name="uu_1_4" localSheetId="21" hidden="1">{"Riqfin97",#N/A,FALSE,"Tran";"Riqfinpro",#N/A,FALSE,"Tran"}</definedName>
    <definedName name="uu_1_4" hidden="1">{"Riqfin97",#N/A,FALSE,"Tran";"Riqfinpro",#N/A,FALSE,"Tran"}</definedName>
    <definedName name="uu_2" localSheetId="21" hidden="1">{"Riqfin97",#N/A,FALSE,"Tran";"Riqfinpro",#N/A,FALSE,"Tran"}</definedName>
    <definedName name="uu_2" hidden="1">{"Riqfin97",#N/A,FALSE,"Tran";"Riqfinpro",#N/A,FALSE,"Tran"}</definedName>
    <definedName name="uu_3" localSheetId="21" hidden="1">{"Riqfin97",#N/A,FALSE,"Tran";"Riqfinpro",#N/A,FALSE,"Tran"}</definedName>
    <definedName name="uu_3" hidden="1">{"Riqfin97",#N/A,FALSE,"Tran";"Riqfinpro",#N/A,FALSE,"Tran"}</definedName>
    <definedName name="uu_4" localSheetId="21" hidden="1">{"Riqfin97",#N/A,FALSE,"Tran";"Riqfinpro",#N/A,FALSE,"Tran"}</definedName>
    <definedName name="uu_4" hidden="1">{"Riqfin97",#N/A,FALSE,"Tran";"Riqfinpro",#N/A,FALSE,"Tran"}</definedName>
    <definedName name="uuu" localSheetId="21" hidden="1">{"Riqfin97",#N/A,FALSE,"Tran";"Riqfinpro",#N/A,FALSE,"Tran"}</definedName>
    <definedName name="uuu" hidden="1">{"Riqfin97",#N/A,FALSE,"Tran";"Riqfinpro",#N/A,FALSE,"Tran"}</definedName>
    <definedName name="uuu_1" localSheetId="21" hidden="1">{"Riqfin97",#N/A,FALSE,"Tran";"Riqfinpro",#N/A,FALSE,"Tran"}</definedName>
    <definedName name="uuu_1" hidden="1">{"Riqfin97",#N/A,FALSE,"Tran";"Riqfinpro",#N/A,FALSE,"Tran"}</definedName>
    <definedName name="uuu_1_1" localSheetId="21" hidden="1">{"Riqfin97",#N/A,FALSE,"Tran";"Riqfinpro",#N/A,FALSE,"Tran"}</definedName>
    <definedName name="uuu_1_1" hidden="1">{"Riqfin97",#N/A,FALSE,"Tran";"Riqfinpro",#N/A,FALSE,"Tran"}</definedName>
    <definedName name="uuu_1_2" localSheetId="21" hidden="1">{"Riqfin97",#N/A,FALSE,"Tran";"Riqfinpro",#N/A,FALSE,"Tran"}</definedName>
    <definedName name="uuu_1_2" hidden="1">{"Riqfin97",#N/A,FALSE,"Tran";"Riqfinpro",#N/A,FALSE,"Tran"}</definedName>
    <definedName name="uuu_1_3" localSheetId="21" hidden="1">{"Riqfin97",#N/A,FALSE,"Tran";"Riqfinpro",#N/A,FALSE,"Tran"}</definedName>
    <definedName name="uuu_1_3" hidden="1">{"Riqfin97",#N/A,FALSE,"Tran";"Riqfinpro",#N/A,FALSE,"Tran"}</definedName>
    <definedName name="uuu_1_4" localSheetId="21" hidden="1">{"Riqfin97",#N/A,FALSE,"Tran";"Riqfinpro",#N/A,FALSE,"Tran"}</definedName>
    <definedName name="uuu_1_4" hidden="1">{"Riqfin97",#N/A,FALSE,"Tran";"Riqfinpro",#N/A,FALSE,"Tran"}</definedName>
    <definedName name="uuu_2" localSheetId="21" hidden="1">{"Riqfin97",#N/A,FALSE,"Tran";"Riqfinpro",#N/A,FALSE,"Tran"}</definedName>
    <definedName name="uuu_2" hidden="1">{"Riqfin97",#N/A,FALSE,"Tran";"Riqfinpro",#N/A,FALSE,"Tran"}</definedName>
    <definedName name="uuu_3" localSheetId="21" hidden="1">{"Riqfin97",#N/A,FALSE,"Tran";"Riqfinpro",#N/A,FALSE,"Tran"}</definedName>
    <definedName name="uuu_3" hidden="1">{"Riqfin97",#N/A,FALSE,"Tran";"Riqfinpro",#N/A,FALSE,"Tran"}</definedName>
    <definedName name="uuu_4" localSheetId="21" hidden="1">{"Riqfin97",#N/A,FALSE,"Tran";"Riqfinpro",#N/A,FALSE,"Tran"}</definedName>
    <definedName name="uuu_4" hidden="1">{"Riqfin97",#N/A,FALSE,"Tran";"Riqfinpro",#N/A,FALSE,"Tran"}</definedName>
    <definedName name="uuuuuu" localSheetId="21" hidden="1">{"Riqfin97",#N/A,FALSE,"Tran";"Riqfinpro",#N/A,FALSE,"Tran"}</definedName>
    <definedName name="uuuuuu" hidden="1">{"Riqfin97",#N/A,FALSE,"Tran";"Riqfinpro",#N/A,FALSE,"Tran"}</definedName>
    <definedName name="uuuuuu_1" localSheetId="21" hidden="1">{"Riqfin97",#N/A,FALSE,"Tran";"Riqfinpro",#N/A,FALSE,"Tran"}</definedName>
    <definedName name="uuuuuu_1" hidden="1">{"Riqfin97",#N/A,FALSE,"Tran";"Riqfinpro",#N/A,FALSE,"Tran"}</definedName>
    <definedName name="uuuuuu_1_1" localSheetId="21" hidden="1">{"Riqfin97",#N/A,FALSE,"Tran";"Riqfinpro",#N/A,FALSE,"Tran"}</definedName>
    <definedName name="uuuuuu_1_1" hidden="1">{"Riqfin97",#N/A,FALSE,"Tran";"Riqfinpro",#N/A,FALSE,"Tran"}</definedName>
    <definedName name="uuuuuu_1_2" localSheetId="21" hidden="1">{"Riqfin97",#N/A,FALSE,"Tran";"Riqfinpro",#N/A,FALSE,"Tran"}</definedName>
    <definedName name="uuuuuu_1_2" hidden="1">{"Riqfin97",#N/A,FALSE,"Tran";"Riqfinpro",#N/A,FALSE,"Tran"}</definedName>
    <definedName name="uuuuuu_1_3" localSheetId="21" hidden="1">{"Riqfin97",#N/A,FALSE,"Tran";"Riqfinpro",#N/A,FALSE,"Tran"}</definedName>
    <definedName name="uuuuuu_1_3" hidden="1">{"Riqfin97",#N/A,FALSE,"Tran";"Riqfinpro",#N/A,FALSE,"Tran"}</definedName>
    <definedName name="uuuuuu_1_4" localSheetId="21" hidden="1">{"Riqfin97",#N/A,FALSE,"Tran";"Riqfinpro",#N/A,FALSE,"Tran"}</definedName>
    <definedName name="uuuuuu_1_4" hidden="1">{"Riqfin97",#N/A,FALSE,"Tran";"Riqfinpro",#N/A,FALSE,"Tran"}</definedName>
    <definedName name="uuuuuu_2" localSheetId="21" hidden="1">{"Riqfin97",#N/A,FALSE,"Tran";"Riqfinpro",#N/A,FALSE,"Tran"}</definedName>
    <definedName name="uuuuuu_2" hidden="1">{"Riqfin97",#N/A,FALSE,"Tran";"Riqfinpro",#N/A,FALSE,"Tran"}</definedName>
    <definedName name="uuuuuu_3" localSheetId="21" hidden="1">{"Riqfin97",#N/A,FALSE,"Tran";"Riqfinpro",#N/A,FALSE,"Tran"}</definedName>
    <definedName name="uuuuuu_3" hidden="1">{"Riqfin97",#N/A,FALSE,"Tran";"Riqfinpro",#N/A,FALSE,"Tran"}</definedName>
    <definedName name="uuuuuu_4" localSheetId="21" hidden="1">{"Riqfin97",#N/A,FALSE,"Tran";"Riqfinpro",#N/A,FALSE,"Tran"}</definedName>
    <definedName name="uuuuuu_4" hidden="1">{"Riqfin97",#N/A,FALSE,"Tran";"Riqfinpro",#N/A,FALSE,"Tran"}</definedName>
    <definedName name="v">'[78]8'!$A$1</definedName>
    <definedName name="V.Agregado" localSheetId="21">#REF!</definedName>
    <definedName name="V.Agregado">#REF!</definedName>
    <definedName name="Values_Entered" localSheetId="21">IF('21. Tipos de Cambio'!Loan_Amount*'21. Tipos de Cambio'!Interest_Rate*'21. Tipos de Cambio'!Loan_Years*'21. Tipos de Cambio'!Loan_Start&gt;0,1,0)</definedName>
    <definedName name="Values_Entered">IF(Loan_Amount*Interest_Rate*Loan_Years*Loan_Start&gt;0,1,0)</definedName>
    <definedName name="Var.Balance" localSheetId="21">#REF!</definedName>
    <definedName name="Var.Balance">#REF!</definedName>
    <definedName name="Varoriginalcompon" localSheetId="21">OFFSET(#REF!,0,0,COUNT(#REF!))</definedName>
    <definedName name="Varoriginalcompon">OFFSET(#REF!,0,0,COUNT(#REF!))</definedName>
    <definedName name="VarTCcompon" localSheetId="21">OFFSET(#REF!,0,0,COUNT(#REF!))</definedName>
    <definedName name="VarTCcompon">OFFSET(#REF!,0,0,COUNT(#REF!))</definedName>
    <definedName name="vcsbvvvcxbv" localSheetId="21" hidden="1">{"Riqfin97",#N/A,FALSE,"Tran";"Riqfinpro",#N/A,FALSE,"Tran"}</definedName>
    <definedName name="vcsbvvvcxbv" hidden="1">{"Riqfin97",#N/A,FALSE,"Tran";"Riqfinpro",#N/A,FALSE,"Tran"}</definedName>
    <definedName name="vcsbvvvcxbv_1" localSheetId="21" hidden="1">{"Riqfin97",#N/A,FALSE,"Tran";"Riqfinpro",#N/A,FALSE,"Tran"}</definedName>
    <definedName name="vcsbvvvcxbv_1" hidden="1">{"Riqfin97",#N/A,FALSE,"Tran";"Riqfinpro",#N/A,FALSE,"Tran"}</definedName>
    <definedName name="vcsbvvvcxbv_1_1" localSheetId="21" hidden="1">{"Riqfin97",#N/A,FALSE,"Tran";"Riqfinpro",#N/A,FALSE,"Tran"}</definedName>
    <definedName name="vcsbvvvcxbv_1_1" hidden="1">{"Riqfin97",#N/A,FALSE,"Tran";"Riqfinpro",#N/A,FALSE,"Tran"}</definedName>
    <definedName name="vcsbvvvcxbv_1_2" localSheetId="21" hidden="1">{"Riqfin97",#N/A,FALSE,"Tran";"Riqfinpro",#N/A,FALSE,"Tran"}</definedName>
    <definedName name="vcsbvvvcxbv_1_2" hidden="1">{"Riqfin97",#N/A,FALSE,"Tran";"Riqfinpro",#N/A,FALSE,"Tran"}</definedName>
    <definedName name="vcsbvvvcxbv_1_3" localSheetId="21" hidden="1">{"Riqfin97",#N/A,FALSE,"Tran";"Riqfinpro",#N/A,FALSE,"Tran"}</definedName>
    <definedName name="vcsbvvvcxbv_1_3" hidden="1">{"Riqfin97",#N/A,FALSE,"Tran";"Riqfinpro",#N/A,FALSE,"Tran"}</definedName>
    <definedName name="vcsbvvvcxbv_1_4" localSheetId="21" hidden="1">{"Riqfin97",#N/A,FALSE,"Tran";"Riqfinpro",#N/A,FALSE,"Tran"}</definedName>
    <definedName name="vcsbvvvcxbv_1_4" hidden="1">{"Riqfin97",#N/A,FALSE,"Tran";"Riqfinpro",#N/A,FALSE,"Tran"}</definedName>
    <definedName name="vcsbvvvcxbv_2" localSheetId="21" hidden="1">{"Riqfin97",#N/A,FALSE,"Tran";"Riqfinpro",#N/A,FALSE,"Tran"}</definedName>
    <definedName name="vcsbvvvcxbv_2" hidden="1">{"Riqfin97",#N/A,FALSE,"Tran";"Riqfinpro",#N/A,FALSE,"Tran"}</definedName>
    <definedName name="vcsbvvvcxbv_3" localSheetId="21" hidden="1">{"Riqfin97",#N/A,FALSE,"Tran";"Riqfinpro",#N/A,FALSE,"Tran"}</definedName>
    <definedName name="vcsbvvvcxbv_3" hidden="1">{"Riqfin97",#N/A,FALSE,"Tran";"Riqfinpro",#N/A,FALSE,"Tran"}</definedName>
    <definedName name="vcsbvvvcxbv_4" localSheetId="21" hidden="1">{"Riqfin97",#N/A,FALSE,"Tran";"Riqfinpro",#N/A,FALSE,"Tran"}</definedName>
    <definedName name="vcsbvvvcxbv_4" hidden="1">{"Riqfin97",#N/A,FALSE,"Tran";"Riqfinpro",#N/A,FALSE,"Tran"}</definedName>
    <definedName name="vcvz" localSheetId="21" hidden="1">{"Tab1",#N/A,FALSE,"P";"Tab2",#N/A,FALSE,"P"}</definedName>
    <definedName name="vcvz" hidden="1">{"Tab1",#N/A,FALSE,"P";"Tab2",#N/A,FALSE,"P"}</definedName>
    <definedName name="vcvz_1" localSheetId="21" hidden="1">{"Tab1",#N/A,FALSE,"P";"Tab2",#N/A,FALSE,"P"}</definedName>
    <definedName name="vcvz_1" hidden="1">{"Tab1",#N/A,FALSE,"P";"Tab2",#N/A,FALSE,"P"}</definedName>
    <definedName name="vcvz_1_1" localSheetId="21" hidden="1">{"Tab1",#N/A,FALSE,"P";"Tab2",#N/A,FALSE,"P"}</definedName>
    <definedName name="vcvz_1_1" hidden="1">{"Tab1",#N/A,FALSE,"P";"Tab2",#N/A,FALSE,"P"}</definedName>
    <definedName name="vcvz_1_2" localSheetId="21" hidden="1">{"Tab1",#N/A,FALSE,"P";"Tab2",#N/A,FALSE,"P"}</definedName>
    <definedName name="vcvz_1_2" hidden="1">{"Tab1",#N/A,FALSE,"P";"Tab2",#N/A,FALSE,"P"}</definedName>
    <definedName name="vcvz_1_3" localSheetId="21" hidden="1">{"Tab1",#N/A,FALSE,"P";"Tab2",#N/A,FALSE,"P"}</definedName>
    <definedName name="vcvz_1_3" hidden="1">{"Tab1",#N/A,FALSE,"P";"Tab2",#N/A,FALSE,"P"}</definedName>
    <definedName name="vcvz_1_4" localSheetId="21" hidden="1">{"Tab1",#N/A,FALSE,"P";"Tab2",#N/A,FALSE,"P"}</definedName>
    <definedName name="vcvz_1_4" hidden="1">{"Tab1",#N/A,FALSE,"P";"Tab2",#N/A,FALSE,"P"}</definedName>
    <definedName name="vcvz_2" localSheetId="21" hidden="1">{"Tab1",#N/A,FALSE,"P";"Tab2",#N/A,FALSE,"P"}</definedName>
    <definedName name="vcvz_2" hidden="1">{"Tab1",#N/A,FALSE,"P";"Tab2",#N/A,FALSE,"P"}</definedName>
    <definedName name="vcvz_3" localSheetId="21" hidden="1">{"Tab1",#N/A,FALSE,"P";"Tab2",#N/A,FALSE,"P"}</definedName>
    <definedName name="vcvz_3" hidden="1">{"Tab1",#N/A,FALSE,"P";"Tab2",#N/A,FALSE,"P"}</definedName>
    <definedName name="vcvz_4" localSheetId="21" hidden="1">{"Tab1",#N/A,FALSE,"P";"Tab2",#N/A,FALSE,"P"}</definedName>
    <definedName name="vcvz_4" hidden="1">{"Tab1",#N/A,FALSE,"P";"Tab2",#N/A,FALSE,"P"}</definedName>
    <definedName name="ve">#N/A</definedName>
    <definedName name="venci" localSheetId="21">#REF!</definedName>
    <definedName name="venci">#REF!</definedName>
    <definedName name="venci2000" localSheetId="21">#REF!</definedName>
    <definedName name="venci2000">#REF!</definedName>
    <definedName name="venci2001" localSheetId="21">#REF!</definedName>
    <definedName name="venci2001">#REF!</definedName>
    <definedName name="venci2002" localSheetId="21">#REF!</definedName>
    <definedName name="venci2002">#REF!</definedName>
    <definedName name="venci2003" localSheetId="21">#REF!</definedName>
    <definedName name="venci2003">#REF!</definedName>
    <definedName name="venci98" localSheetId="21">[26]Programa!#REF!</definedName>
    <definedName name="venci98">[26]Programa!#REF!</definedName>
    <definedName name="venci98j" localSheetId="21">[26]Programa!#REF!</definedName>
    <definedName name="venci98j">[26]Programa!#REF!</definedName>
    <definedName name="venci98s" localSheetId="21">#REF!</definedName>
    <definedName name="venci98s">#REF!</definedName>
    <definedName name="venci99" localSheetId="21">#REF!</definedName>
    <definedName name="venci99">#REF!</definedName>
    <definedName name="Venezuela" localSheetId="21">#REF!</definedName>
    <definedName name="Venezuela">#REF!</definedName>
    <definedName name="version_" localSheetId="21">#REF!</definedName>
    <definedName name="version_">#REF!</definedName>
    <definedName name="vgfgh" localSheetId="21" hidden="1">{"'RIN-INTRANET'!$A$1:$K$71"}</definedName>
    <definedName name="vgfgh" hidden="1">{"'RIN-INTRANET'!$A$1:$K$71"}</definedName>
    <definedName name="vgfgh_1" localSheetId="21" hidden="1">{"'RIN-INTRANET'!$A$1:$K$71"}</definedName>
    <definedName name="vgfgh_1" hidden="1">{"'RIN-INTRANET'!$A$1:$K$71"}</definedName>
    <definedName name="vgfgh_1_1" localSheetId="21" hidden="1">{"'RIN-INTRANET'!$A$1:$K$71"}</definedName>
    <definedName name="vgfgh_1_1" hidden="1">{"'RIN-INTRANET'!$A$1:$K$71"}</definedName>
    <definedName name="vgfgh_1_1_1" localSheetId="21" hidden="1">{"'RIN-INTRANET'!$A$1:$K$71"}</definedName>
    <definedName name="vgfgh_1_1_1" hidden="1">{"'RIN-INTRANET'!$A$1:$K$71"}</definedName>
    <definedName name="vgfgh_1_1_2" localSheetId="21" hidden="1">{"'RIN-INTRANET'!$A$1:$K$71"}</definedName>
    <definedName name="vgfgh_1_1_2" hidden="1">{"'RIN-INTRANET'!$A$1:$K$71"}</definedName>
    <definedName name="vgfgh_1_1_3" localSheetId="21" hidden="1">{"'RIN-INTRANET'!$A$1:$K$71"}</definedName>
    <definedName name="vgfgh_1_1_3" hidden="1">{"'RIN-INTRANET'!$A$1:$K$71"}</definedName>
    <definedName name="vgfgh_1_1_4" localSheetId="21" hidden="1">{"'RIN-INTRANET'!$A$1:$K$71"}</definedName>
    <definedName name="vgfgh_1_1_4" hidden="1">{"'RIN-INTRANET'!$A$1:$K$71"}</definedName>
    <definedName name="vgfgh_1_2" localSheetId="21" hidden="1">{"'RIN-INTRANET'!$A$1:$K$71"}</definedName>
    <definedName name="vgfgh_1_2" hidden="1">{"'RIN-INTRANET'!$A$1:$K$71"}</definedName>
    <definedName name="vgfgh_1_2_1" localSheetId="21" hidden="1">{"'RIN-INTRANET'!$A$1:$K$71"}</definedName>
    <definedName name="vgfgh_1_2_1" hidden="1">{"'RIN-INTRANET'!$A$1:$K$71"}</definedName>
    <definedName name="vgfgh_1_2_2" localSheetId="21" hidden="1">{"'RIN-INTRANET'!$A$1:$K$71"}</definedName>
    <definedName name="vgfgh_1_2_2" hidden="1">{"'RIN-INTRANET'!$A$1:$K$71"}</definedName>
    <definedName name="vgfgh_1_2_3" localSheetId="21" hidden="1">{"'RIN-INTRANET'!$A$1:$K$71"}</definedName>
    <definedName name="vgfgh_1_2_3" hidden="1">{"'RIN-INTRANET'!$A$1:$K$71"}</definedName>
    <definedName name="vgfgh_1_3" localSheetId="21" hidden="1">{"'RIN-INTRANET'!$A$1:$K$71"}</definedName>
    <definedName name="vgfgh_1_3" hidden="1">{"'RIN-INTRANET'!$A$1:$K$71"}</definedName>
    <definedName name="vgfgh_1_4" localSheetId="21" hidden="1">{"'RIN-INTRANET'!$A$1:$K$71"}</definedName>
    <definedName name="vgfgh_1_4" hidden="1">{"'RIN-INTRANET'!$A$1:$K$71"}</definedName>
    <definedName name="vgfgh_1_5" localSheetId="21" hidden="1">{"'RIN-INTRANET'!$A$1:$K$71"}</definedName>
    <definedName name="vgfgh_1_5" hidden="1">{"'RIN-INTRANET'!$A$1:$K$71"}</definedName>
    <definedName name="vgfgh_2" localSheetId="21" hidden="1">{"'RIN-INTRANET'!$A$1:$K$71"}</definedName>
    <definedName name="vgfgh_2" hidden="1">{"'RIN-INTRANET'!$A$1:$K$71"}</definedName>
    <definedName name="vgfgh_2_1" localSheetId="21" hidden="1">{"'RIN-INTRANET'!$A$1:$K$71"}</definedName>
    <definedName name="vgfgh_2_1" hidden="1">{"'RIN-INTRANET'!$A$1:$K$71"}</definedName>
    <definedName name="vgfgh_2_2" localSheetId="21" hidden="1">{"'RIN-INTRANET'!$A$1:$K$71"}</definedName>
    <definedName name="vgfgh_2_2" hidden="1">{"'RIN-INTRANET'!$A$1:$K$71"}</definedName>
    <definedName name="vgfgh_2_3" localSheetId="21" hidden="1">{"'RIN-INTRANET'!$A$1:$K$71"}</definedName>
    <definedName name="vgfgh_2_3" hidden="1">{"'RIN-INTRANET'!$A$1:$K$71"}</definedName>
    <definedName name="vgfgh_2_4" localSheetId="21" hidden="1">{"'RIN-INTRANET'!$A$1:$K$71"}</definedName>
    <definedName name="vgfgh_2_4" hidden="1">{"'RIN-INTRANET'!$A$1:$K$71"}</definedName>
    <definedName name="vgfgh_3" localSheetId="21" hidden="1">{"'RIN-INTRANET'!$A$1:$K$71"}</definedName>
    <definedName name="vgfgh_3" hidden="1">{"'RIN-INTRANET'!$A$1:$K$71"}</definedName>
    <definedName name="vgfgh_4" localSheetId="21" hidden="1">{"'RIN-INTRANET'!$A$1:$K$71"}</definedName>
    <definedName name="vgfgh_4" hidden="1">{"'RIN-INTRANET'!$A$1:$K$71"}</definedName>
    <definedName name="vgfgh_5" localSheetId="21" hidden="1">{"'RIN-INTRANET'!$A$1:$K$71"}</definedName>
    <definedName name="vgfgh_5" hidden="1">{"'RIN-INTRANET'!$A$1:$K$71"}</definedName>
    <definedName name="VIAAEREA" localSheetId="21">#REF!</definedName>
    <definedName name="VIAAEREA">#REF!</definedName>
    <definedName name="Vigencia" localSheetId="21">#REF!</definedName>
    <definedName name="Vigencia">#REF!</definedName>
    <definedName name="vigencia1" localSheetId="21">#REF!</definedName>
    <definedName name="vigencia1">#REF!</definedName>
    <definedName name="Vinculo" localSheetId="21">#REF!</definedName>
    <definedName name="Vinculo">#REF!</definedName>
    <definedName name="VLPBCH" localSheetId="21">[40]Base!#REF!</definedName>
    <definedName name="VLPBCH">[40]Base!#REF!</definedName>
    <definedName name="vn" localSheetId="21">#REF!</definedName>
    <definedName name="vn">#REF!</definedName>
    <definedName name="vsretret" localSheetId="21" hidden="1">{"'RIN-INTRANET'!$A$1:$K$71"}</definedName>
    <definedName name="vsretret" hidden="1">{"'RIN-INTRANET'!$A$1:$K$71"}</definedName>
    <definedName name="vsretret_1" localSheetId="21" hidden="1">{"'RIN-INTRANET'!$A$1:$K$71"}</definedName>
    <definedName name="vsretret_1" hidden="1">{"'RIN-INTRANET'!$A$1:$K$71"}</definedName>
    <definedName name="vsretret_1_1" localSheetId="21" hidden="1">{"'RIN-INTRANET'!$A$1:$K$71"}</definedName>
    <definedName name="vsretret_1_1" hidden="1">{"'RIN-INTRANET'!$A$1:$K$71"}</definedName>
    <definedName name="vsretret_1_1_1" localSheetId="21" hidden="1">{"'RIN-INTRANET'!$A$1:$K$71"}</definedName>
    <definedName name="vsretret_1_1_1" hidden="1">{"'RIN-INTRANET'!$A$1:$K$71"}</definedName>
    <definedName name="vsretret_1_1_2" localSheetId="21" hidden="1">{"'RIN-INTRANET'!$A$1:$K$71"}</definedName>
    <definedName name="vsretret_1_1_2" hidden="1">{"'RIN-INTRANET'!$A$1:$K$71"}</definedName>
    <definedName name="vsretret_1_1_3" localSheetId="21" hidden="1">{"'RIN-INTRANET'!$A$1:$K$71"}</definedName>
    <definedName name="vsretret_1_1_3" hidden="1">{"'RIN-INTRANET'!$A$1:$K$71"}</definedName>
    <definedName name="vsretret_1_1_4" localSheetId="21" hidden="1">{"'RIN-INTRANET'!$A$1:$K$71"}</definedName>
    <definedName name="vsretret_1_1_4" hidden="1">{"'RIN-INTRANET'!$A$1:$K$71"}</definedName>
    <definedName name="vsretret_1_2" localSheetId="21" hidden="1">{"'RIN-INTRANET'!$A$1:$K$71"}</definedName>
    <definedName name="vsretret_1_2" hidden="1">{"'RIN-INTRANET'!$A$1:$K$71"}</definedName>
    <definedName name="vsretret_1_2_1" localSheetId="21" hidden="1">{"'RIN-INTRANET'!$A$1:$K$71"}</definedName>
    <definedName name="vsretret_1_2_1" hidden="1">{"'RIN-INTRANET'!$A$1:$K$71"}</definedName>
    <definedName name="vsretret_1_2_2" localSheetId="21" hidden="1">{"'RIN-INTRANET'!$A$1:$K$71"}</definedName>
    <definedName name="vsretret_1_2_2" hidden="1">{"'RIN-INTRANET'!$A$1:$K$71"}</definedName>
    <definedName name="vsretret_1_2_3" localSheetId="21" hidden="1">{"'RIN-INTRANET'!$A$1:$K$71"}</definedName>
    <definedName name="vsretret_1_2_3" hidden="1">{"'RIN-INTRANET'!$A$1:$K$71"}</definedName>
    <definedName name="vsretret_1_3" localSheetId="21" hidden="1">{"'RIN-INTRANET'!$A$1:$K$71"}</definedName>
    <definedName name="vsretret_1_3" hidden="1">{"'RIN-INTRANET'!$A$1:$K$71"}</definedName>
    <definedName name="vsretret_1_4" localSheetId="21" hidden="1">{"'RIN-INTRANET'!$A$1:$K$71"}</definedName>
    <definedName name="vsretret_1_4" hidden="1">{"'RIN-INTRANET'!$A$1:$K$71"}</definedName>
    <definedName name="vsretret_1_5" localSheetId="21" hidden="1">{"'RIN-INTRANET'!$A$1:$K$71"}</definedName>
    <definedName name="vsretret_1_5" hidden="1">{"'RIN-INTRANET'!$A$1:$K$71"}</definedName>
    <definedName name="vsretret_2" localSheetId="21" hidden="1">{"'RIN-INTRANET'!$A$1:$K$71"}</definedName>
    <definedName name="vsretret_2" hidden="1">{"'RIN-INTRANET'!$A$1:$K$71"}</definedName>
    <definedName name="vsretret_2_1" localSheetId="21" hidden="1">{"'RIN-INTRANET'!$A$1:$K$71"}</definedName>
    <definedName name="vsretret_2_1" hidden="1">{"'RIN-INTRANET'!$A$1:$K$71"}</definedName>
    <definedName name="vsretret_2_2" localSheetId="21" hidden="1">{"'RIN-INTRANET'!$A$1:$K$71"}</definedName>
    <definedName name="vsretret_2_2" hidden="1">{"'RIN-INTRANET'!$A$1:$K$71"}</definedName>
    <definedName name="vsretret_2_3" localSheetId="21" hidden="1">{"'RIN-INTRANET'!$A$1:$K$71"}</definedName>
    <definedName name="vsretret_2_3" hidden="1">{"'RIN-INTRANET'!$A$1:$K$71"}</definedName>
    <definedName name="vsretret_2_4" localSheetId="21" hidden="1">{"'RIN-INTRANET'!$A$1:$K$71"}</definedName>
    <definedName name="vsretret_2_4" hidden="1">{"'RIN-INTRANET'!$A$1:$K$71"}</definedName>
    <definedName name="vsretret_3" localSheetId="21" hidden="1">{"'RIN-INTRANET'!$A$1:$K$71"}</definedName>
    <definedName name="vsretret_3" hidden="1">{"'RIN-INTRANET'!$A$1:$K$71"}</definedName>
    <definedName name="vsretret_4" localSheetId="21" hidden="1">{"'RIN-INTRANET'!$A$1:$K$71"}</definedName>
    <definedName name="vsretret_4" hidden="1">{"'RIN-INTRANET'!$A$1:$K$71"}</definedName>
    <definedName name="vsretret_5" localSheetId="21" hidden="1">{"'RIN-INTRANET'!$A$1:$K$71"}</definedName>
    <definedName name="vsretret_5" hidden="1">{"'RIN-INTRANET'!$A$1:$K$71"}</definedName>
    <definedName name="vsvbvbsb" localSheetId="21" hidden="1">{"Tab1",#N/A,FALSE,"P";"Tab2",#N/A,FALSE,"P"}</definedName>
    <definedName name="vsvbvbsb" hidden="1">{"Tab1",#N/A,FALSE,"P";"Tab2",#N/A,FALSE,"P"}</definedName>
    <definedName name="vsvbvbsb_1" localSheetId="21" hidden="1">{"Tab1",#N/A,FALSE,"P";"Tab2",#N/A,FALSE,"P"}</definedName>
    <definedName name="vsvbvbsb_1" hidden="1">{"Tab1",#N/A,FALSE,"P";"Tab2",#N/A,FALSE,"P"}</definedName>
    <definedName name="vsvbvbsb_1_1" localSheetId="21" hidden="1">{"Tab1",#N/A,FALSE,"P";"Tab2",#N/A,FALSE,"P"}</definedName>
    <definedName name="vsvbvbsb_1_1" hidden="1">{"Tab1",#N/A,FALSE,"P";"Tab2",#N/A,FALSE,"P"}</definedName>
    <definedName name="vsvbvbsb_1_2" localSheetId="21" hidden="1">{"Tab1",#N/A,FALSE,"P";"Tab2",#N/A,FALSE,"P"}</definedName>
    <definedName name="vsvbvbsb_1_2" hidden="1">{"Tab1",#N/A,FALSE,"P";"Tab2",#N/A,FALSE,"P"}</definedName>
    <definedName name="vsvbvbsb_1_3" localSheetId="21" hidden="1">{"Tab1",#N/A,FALSE,"P";"Tab2",#N/A,FALSE,"P"}</definedName>
    <definedName name="vsvbvbsb_1_3" hidden="1">{"Tab1",#N/A,FALSE,"P";"Tab2",#N/A,FALSE,"P"}</definedName>
    <definedName name="vsvbvbsb_1_4" localSheetId="21" hidden="1">{"Tab1",#N/A,FALSE,"P";"Tab2",#N/A,FALSE,"P"}</definedName>
    <definedName name="vsvbvbsb_1_4" hidden="1">{"Tab1",#N/A,FALSE,"P";"Tab2",#N/A,FALSE,"P"}</definedName>
    <definedName name="vsvbvbsb_2" localSheetId="21" hidden="1">{"Tab1",#N/A,FALSE,"P";"Tab2",#N/A,FALSE,"P"}</definedName>
    <definedName name="vsvbvbsb_2" hidden="1">{"Tab1",#N/A,FALSE,"P";"Tab2",#N/A,FALSE,"P"}</definedName>
    <definedName name="vsvbvbsb_3" localSheetId="21" hidden="1">{"Tab1",#N/A,FALSE,"P";"Tab2",#N/A,FALSE,"P"}</definedName>
    <definedName name="vsvbvbsb_3" hidden="1">{"Tab1",#N/A,FALSE,"P";"Tab2",#N/A,FALSE,"P"}</definedName>
    <definedName name="vsvbvbsb_4" localSheetId="21" hidden="1">{"Tab1",#N/A,FALSE,"P";"Tab2",#N/A,FALSE,"P"}</definedName>
    <definedName name="vsvbvbsb_4" hidden="1">{"Tab1",#N/A,FALSE,"P";"Tab2",#N/A,FALSE,"P"}</definedName>
    <definedName name="VTITLES" localSheetId="21">#REF!</definedName>
    <definedName name="VTITLES">#REF!</definedName>
    <definedName name="vv" localSheetId="21" hidden="1">{"Tab1",#N/A,FALSE,"P";"Tab2",#N/A,FALSE,"P"}</definedName>
    <definedName name="vv" hidden="1">{"Tab1",#N/A,FALSE,"P";"Tab2",#N/A,FALSE,"P"}</definedName>
    <definedName name="vv_1" localSheetId="21" hidden="1">{"Tab1",#N/A,FALSE,"P";"Tab2",#N/A,FALSE,"P"}</definedName>
    <definedName name="vv_1" hidden="1">{"Tab1",#N/A,FALSE,"P";"Tab2",#N/A,FALSE,"P"}</definedName>
    <definedName name="vv_1_1" localSheetId="21" hidden="1">{"Tab1",#N/A,FALSE,"P";"Tab2",#N/A,FALSE,"P"}</definedName>
    <definedName name="vv_1_1" hidden="1">{"Tab1",#N/A,FALSE,"P";"Tab2",#N/A,FALSE,"P"}</definedName>
    <definedName name="vv_1_2" localSheetId="21" hidden="1">{"Tab1",#N/A,FALSE,"P";"Tab2",#N/A,FALSE,"P"}</definedName>
    <definedName name="vv_1_2" hidden="1">{"Tab1",#N/A,FALSE,"P";"Tab2",#N/A,FALSE,"P"}</definedName>
    <definedName name="vv_1_3" localSheetId="21" hidden="1">{"Tab1",#N/A,FALSE,"P";"Tab2",#N/A,FALSE,"P"}</definedName>
    <definedName name="vv_1_3" hidden="1">{"Tab1",#N/A,FALSE,"P";"Tab2",#N/A,FALSE,"P"}</definedName>
    <definedName name="vv_1_4" localSheetId="21" hidden="1">{"Tab1",#N/A,FALSE,"P";"Tab2",#N/A,FALSE,"P"}</definedName>
    <definedName name="vv_1_4" hidden="1">{"Tab1",#N/A,FALSE,"P";"Tab2",#N/A,FALSE,"P"}</definedName>
    <definedName name="vv_2" localSheetId="21" hidden="1">{"Tab1",#N/A,FALSE,"P";"Tab2",#N/A,FALSE,"P"}</definedName>
    <definedName name="vv_2" hidden="1">{"Tab1",#N/A,FALSE,"P";"Tab2",#N/A,FALSE,"P"}</definedName>
    <definedName name="vv_3" localSheetId="21" hidden="1">{"Tab1",#N/A,FALSE,"P";"Tab2",#N/A,FALSE,"P"}</definedName>
    <definedName name="vv_3" hidden="1">{"Tab1",#N/A,FALSE,"P";"Tab2",#N/A,FALSE,"P"}</definedName>
    <definedName name="vv_4" localSheetId="21" hidden="1">{"Tab1",#N/A,FALSE,"P";"Tab2",#N/A,FALSE,"P"}</definedName>
    <definedName name="vv_4" hidden="1">{"Tab1",#N/A,FALSE,"P";"Tab2",#N/A,FALSE,"P"}</definedName>
    <definedName name="vvasd" localSheetId="21" hidden="1">{"Tab1",#N/A,FALSE,"P";"Tab2",#N/A,FALSE,"P"}</definedName>
    <definedName name="vvasd" hidden="1">{"Tab1",#N/A,FALSE,"P";"Tab2",#N/A,FALSE,"P"}</definedName>
    <definedName name="vvasd_1" localSheetId="21" hidden="1">{"Tab1",#N/A,FALSE,"P";"Tab2",#N/A,FALSE,"P"}</definedName>
    <definedName name="vvasd_1" hidden="1">{"Tab1",#N/A,FALSE,"P";"Tab2",#N/A,FALSE,"P"}</definedName>
    <definedName name="vvasd_1_1" localSheetId="21" hidden="1">{"Tab1",#N/A,FALSE,"P";"Tab2",#N/A,FALSE,"P"}</definedName>
    <definedName name="vvasd_1_1" hidden="1">{"Tab1",#N/A,FALSE,"P";"Tab2",#N/A,FALSE,"P"}</definedName>
    <definedName name="vvasd_1_2" localSheetId="21" hidden="1">{"Tab1",#N/A,FALSE,"P";"Tab2",#N/A,FALSE,"P"}</definedName>
    <definedName name="vvasd_1_2" hidden="1">{"Tab1",#N/A,FALSE,"P";"Tab2",#N/A,FALSE,"P"}</definedName>
    <definedName name="vvasd_1_3" localSheetId="21" hidden="1">{"Tab1",#N/A,FALSE,"P";"Tab2",#N/A,FALSE,"P"}</definedName>
    <definedName name="vvasd_1_3" hidden="1">{"Tab1",#N/A,FALSE,"P";"Tab2",#N/A,FALSE,"P"}</definedName>
    <definedName name="vvasd_1_4" localSheetId="21" hidden="1">{"Tab1",#N/A,FALSE,"P";"Tab2",#N/A,FALSE,"P"}</definedName>
    <definedName name="vvasd_1_4" hidden="1">{"Tab1",#N/A,FALSE,"P";"Tab2",#N/A,FALSE,"P"}</definedName>
    <definedName name="vvasd_2" localSheetId="21" hidden="1">{"Tab1",#N/A,FALSE,"P";"Tab2",#N/A,FALSE,"P"}</definedName>
    <definedName name="vvasd_2" hidden="1">{"Tab1",#N/A,FALSE,"P";"Tab2",#N/A,FALSE,"P"}</definedName>
    <definedName name="vvasd_3" localSheetId="21" hidden="1">{"Tab1",#N/A,FALSE,"P";"Tab2",#N/A,FALSE,"P"}</definedName>
    <definedName name="vvasd_3" hidden="1">{"Tab1",#N/A,FALSE,"P";"Tab2",#N/A,FALSE,"P"}</definedName>
    <definedName name="vvasd_4" localSheetId="21" hidden="1">{"Tab1",#N/A,FALSE,"P";"Tab2",#N/A,FALSE,"P"}</definedName>
    <definedName name="vvasd_4" hidden="1">{"Tab1",#N/A,FALSE,"P";"Tab2",#N/A,FALSE,"P"}</definedName>
    <definedName name="vvbvfvc" localSheetId="21" hidden="1">{"Minpmon",#N/A,FALSE,"Monthinput"}</definedName>
    <definedName name="vvbvfvc" hidden="1">{"Minpmon",#N/A,FALSE,"Monthinput"}</definedName>
    <definedName name="vvbvfvc_1" localSheetId="21" hidden="1">{"Minpmon",#N/A,FALSE,"Monthinput"}</definedName>
    <definedName name="vvbvfvc_1" hidden="1">{"Minpmon",#N/A,FALSE,"Monthinput"}</definedName>
    <definedName name="vvbvfvc_1_1" localSheetId="21" hidden="1">{"Minpmon",#N/A,FALSE,"Monthinput"}</definedName>
    <definedName name="vvbvfvc_1_1" hidden="1">{"Minpmon",#N/A,FALSE,"Monthinput"}</definedName>
    <definedName name="vvbvfvc_1_2" localSheetId="21" hidden="1">{"Minpmon",#N/A,FALSE,"Monthinput"}</definedName>
    <definedName name="vvbvfvc_1_2" hidden="1">{"Minpmon",#N/A,FALSE,"Monthinput"}</definedName>
    <definedName name="vvbvfvc_1_3" localSheetId="21" hidden="1">{"Minpmon",#N/A,FALSE,"Monthinput"}</definedName>
    <definedName name="vvbvfvc_1_3" hidden="1">{"Minpmon",#N/A,FALSE,"Monthinput"}</definedName>
    <definedName name="vvbvfvc_1_4" localSheetId="21" hidden="1">{"Minpmon",#N/A,FALSE,"Monthinput"}</definedName>
    <definedName name="vvbvfvc_1_4" hidden="1">{"Minpmon",#N/A,FALSE,"Monthinput"}</definedName>
    <definedName name="vvbvfvc_2" localSheetId="21" hidden="1">{"Minpmon",#N/A,FALSE,"Monthinput"}</definedName>
    <definedName name="vvbvfvc_2" hidden="1">{"Minpmon",#N/A,FALSE,"Monthinput"}</definedName>
    <definedName name="vvbvfvc_3" localSheetId="21" hidden="1">{"Minpmon",#N/A,FALSE,"Monthinput"}</definedName>
    <definedName name="vvbvfvc_3" hidden="1">{"Minpmon",#N/A,FALSE,"Monthinput"}</definedName>
    <definedName name="vvbvfvc_4" localSheetId="21" hidden="1">{"Minpmon",#N/A,FALSE,"Monthinput"}</definedName>
    <definedName name="vvbvfvc_4" hidden="1">{"Minpmon",#N/A,FALSE,"Monthinput"}</definedName>
    <definedName name="vvfsbbs" localSheetId="21" hidden="1">{"Riqfin97",#N/A,FALSE,"Tran";"Riqfinpro",#N/A,FALSE,"Tran"}</definedName>
    <definedName name="vvfsbbs" hidden="1">{"Riqfin97",#N/A,FALSE,"Tran";"Riqfinpro",#N/A,FALSE,"Tran"}</definedName>
    <definedName name="vvfsbbs_1" localSheetId="21" hidden="1">{"Riqfin97",#N/A,FALSE,"Tran";"Riqfinpro",#N/A,FALSE,"Tran"}</definedName>
    <definedName name="vvfsbbs_1" hidden="1">{"Riqfin97",#N/A,FALSE,"Tran";"Riqfinpro",#N/A,FALSE,"Tran"}</definedName>
    <definedName name="vvfsbbs_1_1" localSheetId="21" hidden="1">{"Riqfin97",#N/A,FALSE,"Tran";"Riqfinpro",#N/A,FALSE,"Tran"}</definedName>
    <definedName name="vvfsbbs_1_1" hidden="1">{"Riqfin97",#N/A,FALSE,"Tran";"Riqfinpro",#N/A,FALSE,"Tran"}</definedName>
    <definedName name="vvfsbbs_1_2" localSheetId="21" hidden="1">{"Riqfin97",#N/A,FALSE,"Tran";"Riqfinpro",#N/A,FALSE,"Tran"}</definedName>
    <definedName name="vvfsbbs_1_2" hidden="1">{"Riqfin97",#N/A,FALSE,"Tran";"Riqfinpro",#N/A,FALSE,"Tran"}</definedName>
    <definedName name="vvfsbbs_1_3" localSheetId="21" hidden="1">{"Riqfin97",#N/A,FALSE,"Tran";"Riqfinpro",#N/A,FALSE,"Tran"}</definedName>
    <definedName name="vvfsbbs_1_3" hidden="1">{"Riqfin97",#N/A,FALSE,"Tran";"Riqfinpro",#N/A,FALSE,"Tran"}</definedName>
    <definedName name="vvfsbbs_1_4" localSheetId="21" hidden="1">{"Riqfin97",#N/A,FALSE,"Tran";"Riqfinpro",#N/A,FALSE,"Tran"}</definedName>
    <definedName name="vvfsbbs_1_4" hidden="1">{"Riqfin97",#N/A,FALSE,"Tran";"Riqfinpro",#N/A,FALSE,"Tran"}</definedName>
    <definedName name="vvfsbbs_2" localSheetId="21" hidden="1">{"Riqfin97",#N/A,FALSE,"Tran";"Riqfinpro",#N/A,FALSE,"Tran"}</definedName>
    <definedName name="vvfsbbs_2" hidden="1">{"Riqfin97",#N/A,FALSE,"Tran";"Riqfinpro",#N/A,FALSE,"Tran"}</definedName>
    <definedName name="vvfsbbs_3" localSheetId="21" hidden="1">{"Riqfin97",#N/A,FALSE,"Tran";"Riqfinpro",#N/A,FALSE,"Tran"}</definedName>
    <definedName name="vvfsbbs_3" hidden="1">{"Riqfin97",#N/A,FALSE,"Tran";"Riqfinpro",#N/A,FALSE,"Tran"}</definedName>
    <definedName name="vvfsbbs_4" localSheetId="21" hidden="1">{"Riqfin97",#N/A,FALSE,"Tran";"Riqfinpro",#N/A,FALSE,"Tran"}</definedName>
    <definedName name="vvfsbbs_4" hidden="1">{"Riqfin97",#N/A,FALSE,"Tran";"Riqfinpro",#N/A,FALSE,"Tran"}</definedName>
    <definedName name="vvv" localSheetId="21" hidden="1">{"Tab1",#N/A,FALSE,"P";"Tab2",#N/A,FALSE,"P"}</definedName>
    <definedName name="vvv" hidden="1">{"Tab1",#N/A,FALSE,"P";"Tab2",#N/A,FALSE,"P"}</definedName>
    <definedName name="vvv_1" localSheetId="21" hidden="1">{"Tab1",#N/A,FALSE,"P";"Tab2",#N/A,FALSE,"P"}</definedName>
    <definedName name="vvv_1" hidden="1">{"Tab1",#N/A,FALSE,"P";"Tab2",#N/A,FALSE,"P"}</definedName>
    <definedName name="vvv_1_1" localSheetId="21" hidden="1">{"Tab1",#N/A,FALSE,"P";"Tab2",#N/A,FALSE,"P"}</definedName>
    <definedName name="vvv_1_1" hidden="1">{"Tab1",#N/A,FALSE,"P";"Tab2",#N/A,FALSE,"P"}</definedName>
    <definedName name="vvv_1_2" localSheetId="21" hidden="1">{"Tab1",#N/A,FALSE,"P";"Tab2",#N/A,FALSE,"P"}</definedName>
    <definedName name="vvv_1_2" hidden="1">{"Tab1",#N/A,FALSE,"P";"Tab2",#N/A,FALSE,"P"}</definedName>
    <definedName name="vvv_1_3" localSheetId="21" hidden="1">{"Tab1",#N/A,FALSE,"P";"Tab2",#N/A,FALSE,"P"}</definedName>
    <definedName name="vvv_1_3" hidden="1">{"Tab1",#N/A,FALSE,"P";"Tab2",#N/A,FALSE,"P"}</definedName>
    <definedName name="vvv_1_4" localSheetId="21" hidden="1">{"Tab1",#N/A,FALSE,"P";"Tab2",#N/A,FALSE,"P"}</definedName>
    <definedName name="vvv_1_4" hidden="1">{"Tab1",#N/A,FALSE,"P";"Tab2",#N/A,FALSE,"P"}</definedName>
    <definedName name="vvv_2" localSheetId="21" hidden="1">{"Tab1",#N/A,FALSE,"P";"Tab2",#N/A,FALSE,"P"}</definedName>
    <definedName name="vvv_2" hidden="1">{"Tab1",#N/A,FALSE,"P";"Tab2",#N/A,FALSE,"P"}</definedName>
    <definedName name="vvv_3" localSheetId="21" hidden="1">{"Tab1",#N/A,FALSE,"P";"Tab2",#N/A,FALSE,"P"}</definedName>
    <definedName name="vvv_3" hidden="1">{"Tab1",#N/A,FALSE,"P";"Tab2",#N/A,FALSE,"P"}</definedName>
    <definedName name="vvv_4" localSheetId="21" hidden="1">{"Tab1",#N/A,FALSE,"P";"Tab2",#N/A,FALSE,"P"}</definedName>
    <definedName name="vvv_4" hidden="1">{"Tab1",#N/A,FALSE,"P";"Tab2",#N/A,FALSE,"P"}</definedName>
    <definedName name="vvvv" localSheetId="21" hidden="1">{"Minpmon",#N/A,FALSE,"Monthinput"}</definedName>
    <definedName name="vvvv" hidden="1">{"Minpmon",#N/A,FALSE,"Monthinput"}</definedName>
    <definedName name="vvvv_1" localSheetId="21" hidden="1">{"Minpmon",#N/A,FALSE,"Monthinput"}</definedName>
    <definedName name="vvvv_1" hidden="1">{"Minpmon",#N/A,FALSE,"Monthinput"}</definedName>
    <definedName name="vvvv_1_1" localSheetId="21" hidden="1">{"Minpmon",#N/A,FALSE,"Monthinput"}</definedName>
    <definedName name="vvvv_1_1" hidden="1">{"Minpmon",#N/A,FALSE,"Monthinput"}</definedName>
    <definedName name="vvvv_1_2" localSheetId="21" hidden="1">{"Minpmon",#N/A,FALSE,"Monthinput"}</definedName>
    <definedName name="vvvv_1_2" hidden="1">{"Minpmon",#N/A,FALSE,"Monthinput"}</definedName>
    <definedName name="vvvv_1_3" localSheetId="21" hidden="1">{"Minpmon",#N/A,FALSE,"Monthinput"}</definedName>
    <definedName name="vvvv_1_3" hidden="1">{"Minpmon",#N/A,FALSE,"Monthinput"}</definedName>
    <definedName name="vvvv_1_4" localSheetId="21" hidden="1">{"Minpmon",#N/A,FALSE,"Monthinput"}</definedName>
    <definedName name="vvvv_1_4" hidden="1">{"Minpmon",#N/A,FALSE,"Monthinput"}</definedName>
    <definedName name="vvvv_2" localSheetId="21" hidden="1">{"Minpmon",#N/A,FALSE,"Monthinput"}</definedName>
    <definedName name="vvvv_2" hidden="1">{"Minpmon",#N/A,FALSE,"Monthinput"}</definedName>
    <definedName name="vvvv_3" localSheetId="21" hidden="1">{"Minpmon",#N/A,FALSE,"Monthinput"}</definedName>
    <definedName name="vvvv_3" hidden="1">{"Minpmon",#N/A,FALSE,"Monthinput"}</definedName>
    <definedName name="vvvv_4" localSheetId="21" hidden="1">{"Minpmon",#N/A,FALSE,"Monthinput"}</definedName>
    <definedName name="vvvv_4" hidden="1">{"Minpmon",#N/A,FALSE,"Monthinput"}</definedName>
    <definedName name="vvvvvvvvvvvv" localSheetId="21" hidden="1">{"Riqfin97",#N/A,FALSE,"Tran";"Riqfinpro",#N/A,FALSE,"Tran"}</definedName>
    <definedName name="vvvvvvvvvvvv" hidden="1">{"Riqfin97",#N/A,FALSE,"Tran";"Riqfinpro",#N/A,FALSE,"Tran"}</definedName>
    <definedName name="vvvvvvvvvvvv_1" localSheetId="21" hidden="1">{"Riqfin97",#N/A,FALSE,"Tran";"Riqfinpro",#N/A,FALSE,"Tran"}</definedName>
    <definedName name="vvvvvvvvvvvv_1" hidden="1">{"Riqfin97",#N/A,FALSE,"Tran";"Riqfinpro",#N/A,FALSE,"Tran"}</definedName>
    <definedName name="vvvvvvvvvvvv_1_1" localSheetId="21" hidden="1">{"Riqfin97",#N/A,FALSE,"Tran";"Riqfinpro",#N/A,FALSE,"Tran"}</definedName>
    <definedName name="vvvvvvvvvvvv_1_1" hidden="1">{"Riqfin97",#N/A,FALSE,"Tran";"Riqfinpro",#N/A,FALSE,"Tran"}</definedName>
    <definedName name="vvvvvvvvvvvv_1_2" localSheetId="21" hidden="1">{"Riqfin97",#N/A,FALSE,"Tran";"Riqfinpro",#N/A,FALSE,"Tran"}</definedName>
    <definedName name="vvvvvvvvvvvv_1_2" hidden="1">{"Riqfin97",#N/A,FALSE,"Tran";"Riqfinpro",#N/A,FALSE,"Tran"}</definedName>
    <definedName name="vvvvvvvvvvvv_1_3" localSheetId="21" hidden="1">{"Riqfin97",#N/A,FALSE,"Tran";"Riqfinpro",#N/A,FALSE,"Tran"}</definedName>
    <definedName name="vvvvvvvvvvvv_1_3" hidden="1">{"Riqfin97",#N/A,FALSE,"Tran";"Riqfinpro",#N/A,FALSE,"Tran"}</definedName>
    <definedName name="vvvvvvvvvvvv_1_4" localSheetId="21" hidden="1">{"Riqfin97",#N/A,FALSE,"Tran";"Riqfinpro",#N/A,FALSE,"Tran"}</definedName>
    <definedName name="vvvvvvvvvvvv_1_4" hidden="1">{"Riqfin97",#N/A,FALSE,"Tran";"Riqfinpro",#N/A,FALSE,"Tran"}</definedName>
    <definedName name="vvvvvvvvvvvv_2" localSheetId="21" hidden="1">{"Riqfin97",#N/A,FALSE,"Tran";"Riqfinpro",#N/A,FALSE,"Tran"}</definedName>
    <definedName name="vvvvvvvvvvvv_2" hidden="1">{"Riqfin97",#N/A,FALSE,"Tran";"Riqfinpro",#N/A,FALSE,"Tran"}</definedName>
    <definedName name="vvvvvvvvvvvv_3" localSheetId="21" hidden="1">{"Riqfin97",#N/A,FALSE,"Tran";"Riqfinpro",#N/A,FALSE,"Tran"}</definedName>
    <definedName name="vvvvvvvvvvvv_3" hidden="1">{"Riqfin97",#N/A,FALSE,"Tran";"Riqfinpro",#N/A,FALSE,"Tran"}</definedName>
    <definedName name="vvvvvvvvvvvv_4" localSheetId="21" hidden="1">{"Riqfin97",#N/A,FALSE,"Tran";"Riqfinpro",#N/A,FALSE,"Tran"}</definedName>
    <definedName name="vvvvvvvvvvvv_4" hidden="1">{"Riqfin97",#N/A,FALSE,"Tran";"Riqfinpro",#N/A,FALSE,"Tran"}</definedName>
    <definedName name="vvvvvvvvvvvvv" localSheetId="21" hidden="1">{"Tab1",#N/A,FALSE,"P";"Tab2",#N/A,FALSE,"P"}</definedName>
    <definedName name="vvvvvvvvvvvvv" hidden="1">{"Tab1",#N/A,FALSE,"P";"Tab2",#N/A,FALSE,"P"}</definedName>
    <definedName name="vvvvvvvvvvvvv_1" localSheetId="21" hidden="1">{"Tab1",#N/A,FALSE,"P";"Tab2",#N/A,FALSE,"P"}</definedName>
    <definedName name="vvvvvvvvvvvvv_1" hidden="1">{"Tab1",#N/A,FALSE,"P";"Tab2",#N/A,FALSE,"P"}</definedName>
    <definedName name="vvvvvvvvvvvvv_1_1" localSheetId="21" hidden="1">{"Tab1",#N/A,FALSE,"P";"Tab2",#N/A,FALSE,"P"}</definedName>
    <definedName name="vvvvvvvvvvvvv_1_1" hidden="1">{"Tab1",#N/A,FALSE,"P";"Tab2",#N/A,FALSE,"P"}</definedName>
    <definedName name="vvvvvvvvvvvvv_1_2" localSheetId="21" hidden="1">{"Tab1",#N/A,FALSE,"P";"Tab2",#N/A,FALSE,"P"}</definedName>
    <definedName name="vvvvvvvvvvvvv_1_2" hidden="1">{"Tab1",#N/A,FALSE,"P";"Tab2",#N/A,FALSE,"P"}</definedName>
    <definedName name="vvvvvvvvvvvvv_1_3" localSheetId="21" hidden="1">{"Tab1",#N/A,FALSE,"P";"Tab2",#N/A,FALSE,"P"}</definedName>
    <definedName name="vvvvvvvvvvvvv_1_3" hidden="1">{"Tab1",#N/A,FALSE,"P";"Tab2",#N/A,FALSE,"P"}</definedName>
    <definedName name="vvvvvvvvvvvvv_1_4" localSheetId="21" hidden="1">{"Tab1",#N/A,FALSE,"P";"Tab2",#N/A,FALSE,"P"}</definedName>
    <definedName name="vvvvvvvvvvvvv_1_4" hidden="1">{"Tab1",#N/A,FALSE,"P";"Tab2",#N/A,FALSE,"P"}</definedName>
    <definedName name="vvvvvvvvvvvvv_2" localSheetId="21" hidden="1">{"Tab1",#N/A,FALSE,"P";"Tab2",#N/A,FALSE,"P"}</definedName>
    <definedName name="vvvvvvvvvvvvv_2" hidden="1">{"Tab1",#N/A,FALSE,"P";"Tab2",#N/A,FALSE,"P"}</definedName>
    <definedName name="vvvvvvvvvvvvv_3" localSheetId="21" hidden="1">{"Tab1",#N/A,FALSE,"P";"Tab2",#N/A,FALSE,"P"}</definedName>
    <definedName name="vvvvvvvvvvvvv_3" hidden="1">{"Tab1",#N/A,FALSE,"P";"Tab2",#N/A,FALSE,"P"}</definedName>
    <definedName name="vvvvvvvvvvvvv_4" localSheetId="21" hidden="1">{"Tab1",#N/A,FALSE,"P";"Tab2",#N/A,FALSE,"P"}</definedName>
    <definedName name="vvvvvvvvvvvvv_4" hidden="1">{"Tab1",#N/A,FALSE,"P";"Tab2",#N/A,FALSE,"P"}</definedName>
    <definedName name="w" hidden="1">[64]Hoja1!$F$67</definedName>
    <definedName name="WBshare" localSheetId="21">#REF!</definedName>
    <definedName name="WBshare">#REF!</definedName>
    <definedName name="WE">#N/A</definedName>
    <definedName name="weer4rwer" localSheetId="21" hidden="1">{"Minpmon",#N/A,FALSE,"Monthinput"}</definedName>
    <definedName name="weer4rwer" hidden="1">{"Minpmon",#N/A,FALSE,"Monthinput"}</definedName>
    <definedName name="weer4rwer_1" localSheetId="21" hidden="1">{"Minpmon",#N/A,FALSE,"Monthinput"}</definedName>
    <definedName name="weer4rwer_1" hidden="1">{"Minpmon",#N/A,FALSE,"Monthinput"}</definedName>
    <definedName name="weer4rwer_1_1" localSheetId="21" hidden="1">{"Minpmon",#N/A,FALSE,"Monthinput"}</definedName>
    <definedName name="weer4rwer_1_1" hidden="1">{"Minpmon",#N/A,FALSE,"Monthinput"}</definedName>
    <definedName name="weer4rwer_1_2" localSheetId="21" hidden="1">{"Minpmon",#N/A,FALSE,"Monthinput"}</definedName>
    <definedName name="weer4rwer_1_2" hidden="1">{"Minpmon",#N/A,FALSE,"Monthinput"}</definedName>
    <definedName name="weer4rwer_1_3" localSheetId="21" hidden="1">{"Minpmon",#N/A,FALSE,"Monthinput"}</definedName>
    <definedName name="weer4rwer_1_3" hidden="1">{"Minpmon",#N/A,FALSE,"Monthinput"}</definedName>
    <definedName name="weer4rwer_1_4" localSheetId="21" hidden="1">{"Minpmon",#N/A,FALSE,"Monthinput"}</definedName>
    <definedName name="weer4rwer_1_4" hidden="1">{"Minpmon",#N/A,FALSE,"Monthinput"}</definedName>
    <definedName name="weer4rwer_2" localSheetId="21" hidden="1">{"Minpmon",#N/A,FALSE,"Monthinput"}</definedName>
    <definedName name="weer4rwer_2" hidden="1">{"Minpmon",#N/A,FALSE,"Monthinput"}</definedName>
    <definedName name="weer4rwer_3" localSheetId="21" hidden="1">{"Minpmon",#N/A,FALSE,"Monthinput"}</definedName>
    <definedName name="weer4rwer_3" hidden="1">{"Minpmon",#N/A,FALSE,"Monthinput"}</definedName>
    <definedName name="weer4rwer_4" localSheetId="21" hidden="1">{"Minpmon",#N/A,FALSE,"Monthinput"}</definedName>
    <definedName name="weer4rwer_4" hidden="1">{"Minpmon",#N/A,FALSE,"Monthinput"}</definedName>
    <definedName name="WEO" localSheetId="1">#REF!</definedName>
    <definedName name="WEO" localSheetId="21">#REF!</definedName>
    <definedName name="WEO">#REF!</definedName>
    <definedName name="WEOD" localSheetId="1">#REF!</definedName>
    <definedName name="WEOD" localSheetId="21">#REF!</definedName>
    <definedName name="WEOD">#REF!</definedName>
    <definedName name="wer" localSheetId="21" hidden="1">{"Riqfin97",#N/A,FALSE,"Tran";"Riqfinpro",#N/A,FALSE,"Tran"}</definedName>
    <definedName name="wer" hidden="1">{"Riqfin97",#N/A,FALSE,"Tran";"Riqfinpro",#N/A,FALSE,"Tran"}</definedName>
    <definedName name="wer_1" localSheetId="21" hidden="1">{"Riqfin97",#N/A,FALSE,"Tran";"Riqfinpro",#N/A,FALSE,"Tran"}</definedName>
    <definedName name="wer_1" hidden="1">{"Riqfin97",#N/A,FALSE,"Tran";"Riqfinpro",#N/A,FALSE,"Tran"}</definedName>
    <definedName name="wer_1_1" localSheetId="21" hidden="1">{"Riqfin97",#N/A,FALSE,"Tran";"Riqfinpro",#N/A,FALSE,"Tran"}</definedName>
    <definedName name="wer_1_1" hidden="1">{"Riqfin97",#N/A,FALSE,"Tran";"Riqfinpro",#N/A,FALSE,"Tran"}</definedName>
    <definedName name="wer_1_2" localSheetId="21" hidden="1">{"Riqfin97",#N/A,FALSE,"Tran";"Riqfinpro",#N/A,FALSE,"Tran"}</definedName>
    <definedName name="wer_1_2" hidden="1">{"Riqfin97",#N/A,FALSE,"Tran";"Riqfinpro",#N/A,FALSE,"Tran"}</definedName>
    <definedName name="wer_1_3" localSheetId="21" hidden="1">{"Riqfin97",#N/A,FALSE,"Tran";"Riqfinpro",#N/A,FALSE,"Tran"}</definedName>
    <definedName name="wer_1_3" hidden="1">{"Riqfin97",#N/A,FALSE,"Tran";"Riqfinpro",#N/A,FALSE,"Tran"}</definedName>
    <definedName name="wer_1_4" localSheetId="21" hidden="1">{"Riqfin97",#N/A,FALSE,"Tran";"Riqfinpro",#N/A,FALSE,"Tran"}</definedName>
    <definedName name="wer_1_4" hidden="1">{"Riqfin97",#N/A,FALSE,"Tran";"Riqfinpro",#N/A,FALSE,"Tran"}</definedName>
    <definedName name="wer_2" localSheetId="21" hidden="1">{"Riqfin97",#N/A,FALSE,"Tran";"Riqfinpro",#N/A,FALSE,"Tran"}</definedName>
    <definedName name="wer_2" hidden="1">{"Riqfin97",#N/A,FALSE,"Tran";"Riqfinpro",#N/A,FALSE,"Tran"}</definedName>
    <definedName name="wer_3" localSheetId="21" hidden="1">{"Riqfin97",#N/A,FALSE,"Tran";"Riqfinpro",#N/A,FALSE,"Tran"}</definedName>
    <definedName name="wer_3" hidden="1">{"Riqfin97",#N/A,FALSE,"Tran";"Riqfinpro",#N/A,FALSE,"Tran"}</definedName>
    <definedName name="wer_4" localSheetId="21" hidden="1">{"Riqfin97",#N/A,FALSE,"Tran";"Riqfinpro",#N/A,FALSE,"Tran"}</definedName>
    <definedName name="wer_4" hidden="1">{"Riqfin97",#N/A,FALSE,"Tran";"Riqfinpro",#N/A,FALSE,"Tran"}</definedName>
    <definedName name="wergtfwerg" localSheetId="21" hidden="1">{"Riqfin97",#N/A,FALSE,"Tran";"Riqfinpro",#N/A,FALSE,"Tran"}</definedName>
    <definedName name="wergtfwerg" hidden="1">{"Riqfin97",#N/A,FALSE,"Tran";"Riqfinpro",#N/A,FALSE,"Tran"}</definedName>
    <definedName name="wergtfwerg_1" localSheetId="21" hidden="1">{"Riqfin97",#N/A,FALSE,"Tran";"Riqfinpro",#N/A,FALSE,"Tran"}</definedName>
    <definedName name="wergtfwerg_1" hidden="1">{"Riqfin97",#N/A,FALSE,"Tran";"Riqfinpro",#N/A,FALSE,"Tran"}</definedName>
    <definedName name="wergtfwerg_1_1" localSheetId="21" hidden="1">{"Riqfin97",#N/A,FALSE,"Tran";"Riqfinpro",#N/A,FALSE,"Tran"}</definedName>
    <definedName name="wergtfwerg_1_1" hidden="1">{"Riqfin97",#N/A,FALSE,"Tran";"Riqfinpro",#N/A,FALSE,"Tran"}</definedName>
    <definedName name="wergtfwerg_1_2" localSheetId="21" hidden="1">{"Riqfin97",#N/A,FALSE,"Tran";"Riqfinpro",#N/A,FALSE,"Tran"}</definedName>
    <definedName name="wergtfwerg_1_2" hidden="1">{"Riqfin97",#N/A,FALSE,"Tran";"Riqfinpro",#N/A,FALSE,"Tran"}</definedName>
    <definedName name="wergtfwerg_1_3" localSheetId="21" hidden="1">{"Riqfin97",#N/A,FALSE,"Tran";"Riqfinpro",#N/A,FALSE,"Tran"}</definedName>
    <definedName name="wergtfwerg_1_3" hidden="1">{"Riqfin97",#N/A,FALSE,"Tran";"Riqfinpro",#N/A,FALSE,"Tran"}</definedName>
    <definedName name="wergtfwerg_1_4" localSheetId="21" hidden="1">{"Riqfin97",#N/A,FALSE,"Tran";"Riqfinpro",#N/A,FALSE,"Tran"}</definedName>
    <definedName name="wergtfwerg_1_4" hidden="1">{"Riqfin97",#N/A,FALSE,"Tran";"Riqfinpro",#N/A,FALSE,"Tran"}</definedName>
    <definedName name="wergtfwerg_2" localSheetId="21" hidden="1">{"Riqfin97",#N/A,FALSE,"Tran";"Riqfinpro",#N/A,FALSE,"Tran"}</definedName>
    <definedName name="wergtfwerg_2" hidden="1">{"Riqfin97",#N/A,FALSE,"Tran";"Riqfinpro",#N/A,FALSE,"Tran"}</definedName>
    <definedName name="wergtfwerg_3" localSheetId="21" hidden="1">{"Riqfin97",#N/A,FALSE,"Tran";"Riqfinpro",#N/A,FALSE,"Tran"}</definedName>
    <definedName name="wergtfwerg_3" hidden="1">{"Riqfin97",#N/A,FALSE,"Tran";"Riqfinpro",#N/A,FALSE,"Tran"}</definedName>
    <definedName name="wergtfwerg_4" localSheetId="21" hidden="1">{"Riqfin97",#N/A,FALSE,"Tran";"Riqfinpro",#N/A,FALSE,"Tran"}</definedName>
    <definedName name="wergtfwerg_4" hidden="1">{"Riqfin97",#N/A,FALSE,"Tran";"Riqfinpro",#N/A,FALSE,"Tran"}</definedName>
    <definedName name="wert" localSheetId="21" hidden="1">{"Minpmon",#N/A,FALSE,"Monthinput"}</definedName>
    <definedName name="wert" hidden="1">{"Minpmon",#N/A,FALSE,"Monthinput"}</definedName>
    <definedName name="wert_1" localSheetId="21" hidden="1">{"Minpmon",#N/A,FALSE,"Monthinput"}</definedName>
    <definedName name="wert_1" hidden="1">{"Minpmon",#N/A,FALSE,"Monthinput"}</definedName>
    <definedName name="wert_1_1" localSheetId="21" hidden="1">{"Minpmon",#N/A,FALSE,"Monthinput"}</definedName>
    <definedName name="wert_1_1" hidden="1">{"Minpmon",#N/A,FALSE,"Monthinput"}</definedName>
    <definedName name="wert_1_2" localSheetId="21" hidden="1">{"Minpmon",#N/A,FALSE,"Monthinput"}</definedName>
    <definedName name="wert_1_2" hidden="1">{"Minpmon",#N/A,FALSE,"Monthinput"}</definedName>
    <definedName name="wert_1_3" localSheetId="21" hidden="1">{"Minpmon",#N/A,FALSE,"Monthinput"}</definedName>
    <definedName name="wert_1_3" hidden="1">{"Minpmon",#N/A,FALSE,"Monthinput"}</definedName>
    <definedName name="wert_1_4" localSheetId="21" hidden="1">{"Minpmon",#N/A,FALSE,"Monthinput"}</definedName>
    <definedName name="wert_1_4" hidden="1">{"Minpmon",#N/A,FALSE,"Monthinput"}</definedName>
    <definedName name="wert_2" localSheetId="21" hidden="1">{"Minpmon",#N/A,FALSE,"Monthinput"}</definedName>
    <definedName name="wert_2" hidden="1">{"Minpmon",#N/A,FALSE,"Monthinput"}</definedName>
    <definedName name="wert_3" localSheetId="21" hidden="1">{"Minpmon",#N/A,FALSE,"Monthinput"}</definedName>
    <definedName name="wert_3" hidden="1">{"Minpmon",#N/A,FALSE,"Monthinput"}</definedName>
    <definedName name="wert_4" localSheetId="21" hidden="1">{"Minpmon",#N/A,FALSE,"Monthinput"}</definedName>
    <definedName name="wert_4" hidden="1">{"Minpmon",#N/A,FALSE,"Monthinput"}</definedName>
    <definedName name="wew">#N/A</definedName>
    <definedName name="wilmer" localSheetId="21" hidden="1">{"'RIN-INTRANET'!$A$1:$K$71"}</definedName>
    <definedName name="wilmer" hidden="1">{"'RIN-INTRANET'!$A$1:$K$71"}</definedName>
    <definedName name="wilmer_1" localSheetId="21" hidden="1">{"'RIN-INTRANET'!$A$1:$K$71"}</definedName>
    <definedName name="wilmer_1" hidden="1">{"'RIN-INTRANET'!$A$1:$K$71"}</definedName>
    <definedName name="wilmer_1_1" localSheetId="21" hidden="1">{"'RIN-INTRANET'!$A$1:$K$71"}</definedName>
    <definedName name="wilmer_1_1" hidden="1">{"'RIN-INTRANET'!$A$1:$K$71"}</definedName>
    <definedName name="wilmer_1_2" localSheetId="21" hidden="1">{"'RIN-INTRANET'!$A$1:$K$71"}</definedName>
    <definedName name="wilmer_1_2" hidden="1">{"'RIN-INTRANET'!$A$1:$K$71"}</definedName>
    <definedName name="wilmer_1_3" localSheetId="21" hidden="1">{"'RIN-INTRANET'!$A$1:$K$71"}</definedName>
    <definedName name="wilmer_1_3" hidden="1">{"'RIN-INTRANET'!$A$1:$K$71"}</definedName>
    <definedName name="wilmer_1_4" localSheetId="21" hidden="1">{"'RIN-INTRANET'!$A$1:$K$71"}</definedName>
    <definedName name="wilmer_1_4" hidden="1">{"'RIN-INTRANET'!$A$1:$K$71"}</definedName>
    <definedName name="wilmer_2" localSheetId="21" hidden="1">{"'RIN-INTRANET'!$A$1:$K$71"}</definedName>
    <definedName name="wilmer_2" hidden="1">{"'RIN-INTRANET'!$A$1:$K$71"}</definedName>
    <definedName name="wilmer_3" localSheetId="21" hidden="1">{"'RIN-INTRANET'!$A$1:$K$71"}</definedName>
    <definedName name="wilmer_3" hidden="1">{"'RIN-INTRANET'!$A$1:$K$71"}</definedName>
    <definedName name="wilmer_4" localSheetId="21" hidden="1">{"'RIN-INTRANET'!$A$1:$K$71"}</definedName>
    <definedName name="wilmer_4" hidden="1">{"'RIN-INTRANET'!$A$1:$K$71"}</definedName>
    <definedName name="WP">'[1]esc con 2.4% '!$A$11:$Z$947</definedName>
    <definedName name="WPC">'[1]esc con 2.4% '!$J$1116:$J$1117</definedName>
    <definedName name="WPCP33_D" localSheetId="21">#REF!</definedName>
    <definedName name="WPCP33_D">#REF!</definedName>
    <definedName name="WPCP33pch">[104]Q5!$E$68:$AH$68</definedName>
    <definedName name="WPG">'[1]esc con 2.4% '!$D$1165</definedName>
    <definedName name="WPH">'[1]esc con 2.4% '!$A$1166:$D$1167</definedName>
    <definedName name="wqertrwrt" localSheetId="21" hidden="1">{"Tab1",#N/A,FALSE,"P";"Tab2",#N/A,FALSE,"P"}</definedName>
    <definedName name="wqertrwrt" hidden="1">{"Tab1",#N/A,FALSE,"P";"Tab2",#N/A,FALSE,"P"}</definedName>
    <definedName name="wqertrwrt_1" localSheetId="21" hidden="1">{"Tab1",#N/A,FALSE,"P";"Tab2",#N/A,FALSE,"P"}</definedName>
    <definedName name="wqertrwrt_1" hidden="1">{"Tab1",#N/A,FALSE,"P";"Tab2",#N/A,FALSE,"P"}</definedName>
    <definedName name="wqertrwrt_1_1" localSheetId="21" hidden="1">{"Tab1",#N/A,FALSE,"P";"Tab2",#N/A,FALSE,"P"}</definedName>
    <definedName name="wqertrwrt_1_1" hidden="1">{"Tab1",#N/A,FALSE,"P";"Tab2",#N/A,FALSE,"P"}</definedName>
    <definedName name="wqertrwrt_1_2" localSheetId="21" hidden="1">{"Tab1",#N/A,FALSE,"P";"Tab2",#N/A,FALSE,"P"}</definedName>
    <definedName name="wqertrwrt_1_2" hidden="1">{"Tab1",#N/A,FALSE,"P";"Tab2",#N/A,FALSE,"P"}</definedName>
    <definedName name="wqertrwrt_1_3" localSheetId="21" hidden="1">{"Tab1",#N/A,FALSE,"P";"Tab2",#N/A,FALSE,"P"}</definedName>
    <definedName name="wqertrwrt_1_3" hidden="1">{"Tab1",#N/A,FALSE,"P";"Tab2",#N/A,FALSE,"P"}</definedName>
    <definedName name="wqertrwrt_1_4" localSheetId="21" hidden="1">{"Tab1",#N/A,FALSE,"P";"Tab2",#N/A,FALSE,"P"}</definedName>
    <definedName name="wqertrwrt_1_4" hidden="1">{"Tab1",#N/A,FALSE,"P";"Tab2",#N/A,FALSE,"P"}</definedName>
    <definedName name="wqertrwrt_2" localSheetId="21" hidden="1">{"Tab1",#N/A,FALSE,"P";"Tab2",#N/A,FALSE,"P"}</definedName>
    <definedName name="wqertrwrt_2" hidden="1">{"Tab1",#N/A,FALSE,"P";"Tab2",#N/A,FALSE,"P"}</definedName>
    <definedName name="wqertrwrt_3" localSheetId="21" hidden="1">{"Tab1",#N/A,FALSE,"P";"Tab2",#N/A,FALSE,"P"}</definedName>
    <definedName name="wqertrwrt_3" hidden="1">{"Tab1",#N/A,FALSE,"P";"Tab2",#N/A,FALSE,"P"}</definedName>
    <definedName name="wqertrwrt_4" localSheetId="21" hidden="1">{"Tab1",#N/A,FALSE,"P";"Tab2",#N/A,FALSE,"P"}</definedName>
    <definedName name="wqertrwrt_4" hidden="1">{"Tab1",#N/A,FALSE,"P";"Tab2",#N/A,FALSE,"P"}</definedName>
    <definedName name="wqwe">'[48]Prog-Ejec'!$A$229</definedName>
    <definedName name="wqww">#N/A</definedName>
    <definedName name="wr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21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21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21" hidden="1">{#N/A,#N/A,FALSE,"BANKS"}</definedName>
    <definedName name="wrn.bank.1" hidden="1">{#N/A,#N/A,FALSE,"BANKS"}</definedName>
    <definedName name="wrn.BANKS." localSheetId="21" hidden="1">{#N/A,#N/A,FALSE,"BANKS"}</definedName>
    <definedName name="wrn.BANKS." hidden="1">{#N/A,#N/A,FALSE,"BANKS"}</definedName>
    <definedName name="wrn.BOP." localSheetId="21" hidden="1">{#N/A,#N/A,FALSE,"BOP"}</definedName>
    <definedName name="wrn.BOP." hidden="1">{#N/A,#N/A,FALSE,"BOP"}</definedName>
    <definedName name="wrn.bop.1" localSheetId="21" hidden="1">{#N/A,#N/A,FALSE,"BOP"}</definedName>
    <definedName name="wrn.bop.1" hidden="1">{#N/A,#N/A,FALSE,"BOP"}</definedName>
    <definedName name="wrn.BOP_MIDTERM." localSheetId="21" hidden="1">{"BOP_TAB",#N/A,FALSE,"N";"MIDTERM_TAB",#N/A,FALSE,"O"}</definedName>
    <definedName name="wrn.BOP_MIDTERM." hidden="1">{"BOP_TAB",#N/A,FALSE,"N";"MIDTERM_TAB",#N/A,FALSE,"O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21" hidden="1">{#N/A,#N/A,FALSE,"CelPIB"}</definedName>
    <definedName name="wrn.CelPIB." hidden="1">{#N/A,#N/A,FALSE,"CelPIB"}</definedName>
    <definedName name="wrn.CG._.Cons._.GDP." localSheetId="2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21" hidden="1">{#N/A,#N/A,FALSE,"NFPS GDP"}</definedName>
    <definedName name="wrn.CGvt._.Revenue._.GDP." hidden="1">{#N/A,#N/A,FALSE,"NFPS GDP"}</definedName>
    <definedName name="wrn.CREDIT." localSheetId="21" hidden="1">{#N/A,#N/A,FALSE,"CREDIT"}</definedName>
    <definedName name="wrn.CREDIT." hidden="1">{#N/A,#N/A,FALSE,"CREDIT"}</definedName>
    <definedName name="wrn.credit.1" localSheetId="21" hidden="1">{#N/A,#N/A,FALSE,"CREDIT"}</definedName>
    <definedName name="wrn.credit.1" hidden="1">{#N/A,#N/A,FALSE,"CREDIT"}</definedName>
    <definedName name="wrn.DEBTSVC." localSheetId="21" hidden="1">{#N/A,#N/A,FALSE,"DEBTSVC"}</definedName>
    <definedName name="wrn.DEBTSVC." hidden="1">{#N/A,#N/A,FALSE,"DEBTSVC"}</definedName>
    <definedName name="wrn.debtsvc1" localSheetId="21" hidden="1">{#N/A,#N/A,FALSE,"DEBTSVC"}</definedName>
    <definedName name="wrn.debtsvc1" hidden="1">{#N/A,#N/A,FALSE,"DEBTSVC"}</definedName>
    <definedName name="wrn.DEPO." localSheetId="21" hidden="1">{#N/A,#N/A,FALSE,"DEPO"}</definedName>
    <definedName name="wrn.DEPO." hidden="1">{#N/A,#N/A,FALSE,"DEPO"}</definedName>
    <definedName name="wrn.EntpsPIB." localSheetId="21" hidden="1">{#N/A,#N/A,FALSE,"EntpsPIB"}</definedName>
    <definedName name="wrn.EntpsPIB." hidden="1">{#N/A,#N/A,FALSE,"EntpsPIB"}</definedName>
    <definedName name="wrn.EXCISE." localSheetId="21" hidden="1">{#N/A,#N/A,FALSE,"EXCISE"}</definedName>
    <definedName name="wrn.EXCISE." hidden="1">{#N/A,#N/A,FALSE,"EXCISE"}</definedName>
    <definedName name="wrn.EXRATE." localSheetId="21" hidden="1">{#N/A,#N/A,FALSE,"EXRATE"}</definedName>
    <definedName name="wrn.EXRATE." hidden="1">{#N/A,#N/A,FALSE,"EXRATE"}</definedName>
    <definedName name="wrn.EXTDEBT." localSheetId="21" hidden="1">{#N/A,#N/A,FALSE,"EXTDEBT"}</definedName>
    <definedName name="wrn.EXTDEBT." hidden="1">{#N/A,#N/A,FALSE,"EXTDEBT"}</definedName>
    <definedName name="wrn.EXTRABUDGT." localSheetId="21" hidden="1">{#N/A,#N/A,FALSE,"EXTRABUDGT"}</definedName>
    <definedName name="wrn.EXTRABUDGT." hidden="1">{#N/A,#N/A,FALSE,"EXTRABUDGT"}</definedName>
    <definedName name="wrn.EXTRABUDGT2." localSheetId="21" hidden="1">{#N/A,#N/A,FALSE,"EXTRABUDGT2"}</definedName>
    <definedName name="wrn.EXTRABUDGT2." hidden="1">{#N/A,#N/A,FALSE,"EXTRABUDGT2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localSheetId="21" hidden="1">{#N/A,#N/A,FALSE,"GDP_ORIGIN";#N/A,#N/A,FALSE,"EMP_POP"}</definedName>
    <definedName name="wrn.GDP." hidden="1">{#N/A,#N/A,FALSE,"GDP_ORIGIN";#N/A,#N/A,FALSE,"EMP_POP"}</definedName>
    <definedName name="wrn.GGOVT." localSheetId="21" hidden="1">{#N/A,#N/A,FALSE,"GGOVT"}</definedName>
    <definedName name="wrn.GGOVT." hidden="1">{#N/A,#N/A,FALSE,"GGOVT"}</definedName>
    <definedName name="wrn.GGOVT2." localSheetId="21" hidden="1">{#N/A,#N/A,FALSE,"GGOVT2"}</definedName>
    <definedName name="wrn.GGOVT2." hidden="1">{#N/A,#N/A,FALSE,"GGOVT2"}</definedName>
    <definedName name="wrn.GGOVTPC." localSheetId="21" hidden="1">{#N/A,#N/A,FALSE,"GGOVT%"}</definedName>
    <definedName name="wrn.GGOVTPC." hidden="1">{#N/A,#N/A,FALSE,"GGOVT%"}</definedName>
    <definedName name="wrn.INCOMETX." localSheetId="21" hidden="1">{#N/A,#N/A,FALSE,"INCOMETX"}</definedName>
    <definedName name="wrn.INCOMETX." hidden="1">{#N/A,#N/A,FALSE,"INCOMETX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21" hidden="1">{#N/A,#N/A,FALSE,"INTERST"}</definedName>
    <definedName name="wrn.INTERST." hidden="1">{#N/A,#N/A,FALSE,"INTERST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21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21" hidden="1">{"Main Economic Indicators",#N/A,FALSE,"C"}</definedName>
    <definedName name="wrn.Main._.Economic._.Indicators." hidden="1">{"Main Economic Indicators",#N/A,FALSE,"C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21" hidden="1">{"MONA",#N/A,FALSE,"S"}</definedName>
    <definedName name="wrn.MONA." hidden="1">{"MONA",#N/A,FALSE,"S"}</definedName>
    <definedName name="wrn.Monthsheet." localSheetId="21" hidden="1">{"Minpmon",#N/A,FALSE,"Monthinput"}</definedName>
    <definedName name="wrn.Monthsheet." hidden="1">{"Minpmon",#N/A,FALSE,"Monthinput"}</definedName>
    <definedName name="wrn.Monthsheet._1" localSheetId="21" hidden="1">{"Minpmon",#N/A,FALSE,"Monthinput"}</definedName>
    <definedName name="wrn.Monthsheet._1" hidden="1">{"Minpmon",#N/A,FALSE,"Monthinput"}</definedName>
    <definedName name="wrn.Monthsheet._1_1" localSheetId="21" hidden="1">{"Minpmon",#N/A,FALSE,"Monthinput"}</definedName>
    <definedName name="wrn.Monthsheet._1_1" hidden="1">{"Minpmon",#N/A,FALSE,"Monthinput"}</definedName>
    <definedName name="wrn.Monthsheet._1_2" localSheetId="21" hidden="1">{"Minpmon",#N/A,FALSE,"Monthinput"}</definedName>
    <definedName name="wrn.Monthsheet._1_2" hidden="1">{"Minpmon",#N/A,FALSE,"Monthinput"}</definedName>
    <definedName name="wrn.Monthsheet._1_3" localSheetId="21" hidden="1">{"Minpmon",#N/A,FALSE,"Monthinput"}</definedName>
    <definedName name="wrn.Monthsheet._1_3" hidden="1">{"Minpmon",#N/A,FALSE,"Monthinput"}</definedName>
    <definedName name="wrn.Monthsheet._1_4" localSheetId="21" hidden="1">{"Minpmon",#N/A,FALSE,"Monthinput"}</definedName>
    <definedName name="wrn.Monthsheet._1_4" hidden="1">{"Minpmon",#N/A,FALSE,"Monthinput"}</definedName>
    <definedName name="wrn.Monthsheet._2" localSheetId="21" hidden="1">{"Minpmon",#N/A,FALSE,"Monthinput"}</definedName>
    <definedName name="wrn.Monthsheet._2" hidden="1">{"Minpmon",#N/A,FALSE,"Monthinput"}</definedName>
    <definedName name="wrn.Monthsheet._3" localSheetId="21" hidden="1">{"Minpmon",#N/A,FALSE,"Monthinput"}</definedName>
    <definedName name="wrn.Monthsheet._3" hidden="1">{"Minpmon",#N/A,FALSE,"Monthinput"}</definedName>
    <definedName name="wrn.Monthsheet._4" localSheetId="21" hidden="1">{"Minpmon",#N/A,FALSE,"Monthinput"}</definedName>
    <definedName name="wrn.Monthsheet._4" hidden="1">{"Minpmon",#N/A,FALSE,"Monthinput"}</definedName>
    <definedName name="wrn.MS." localSheetId="21" hidden="1">{#N/A,#N/A,FALSE,"MS"}</definedName>
    <definedName name="wrn.MS." hidden="1">{#N/A,#N/A,FALSE,"MS"}</definedName>
    <definedName name="wrn.mterm." localSheetId="21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21" hidden="1">{#N/A,#N/A,FALSE,"NBG"}</definedName>
    <definedName name="wrn.NBG." hidden="1">{#N/A,#N/A,FALSE,"NBG"}</definedName>
    <definedName name="wrn.NFPS._.GDP." localSheetId="21" hidden="1">{#N/A,#N/A,FALSE,"NFPS GDP"}</definedName>
    <definedName name="wrn.NFPS._.GDP." hidden="1">{#N/A,#N/A,FALSE,"NFPS GDP"}</definedName>
    <definedName name="wrn.OECD._.Tables." localSheetId="21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21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21" hidden="1">{#N/A,#N/A,FALSE,"PCPI"}</definedName>
    <definedName name="wrn.PCPI." hidden="1">{#N/A,#N/A,FALSE,"PCPI"}</definedName>
    <definedName name="wrn.PENSION." localSheetId="21" hidden="1">{#N/A,#N/A,FALSE,"PENSION"}</definedName>
    <definedName name="wrn.PENSION." hidden="1">{#N/A,#N/A,FALSE,"PENSION"}</definedName>
    <definedName name="wrn.Program." localSheetId="21" hidden="1">{"Tab1",#N/A,FALSE,"P";"Tab2",#N/A,FALSE,"P"}</definedName>
    <definedName name="wrn.Program." hidden="1">{"Tab1",#N/A,FALSE,"P";"Tab2",#N/A,FALSE,"P"}</definedName>
    <definedName name="wrn.Program._1" localSheetId="21" hidden="1">{"Tab1",#N/A,FALSE,"P";"Tab2",#N/A,FALSE,"P"}</definedName>
    <definedName name="wrn.Program._1" hidden="1">{"Tab1",#N/A,FALSE,"P";"Tab2",#N/A,FALSE,"P"}</definedName>
    <definedName name="wrn.Program._1_1" localSheetId="21" hidden="1">{"Tab1",#N/A,FALSE,"P";"Tab2",#N/A,FALSE,"P"}</definedName>
    <definedName name="wrn.Program._1_1" hidden="1">{"Tab1",#N/A,FALSE,"P";"Tab2",#N/A,FALSE,"P"}</definedName>
    <definedName name="wrn.Program._1_2" localSheetId="21" hidden="1">{"Tab1",#N/A,FALSE,"P";"Tab2",#N/A,FALSE,"P"}</definedName>
    <definedName name="wrn.Program._1_2" hidden="1">{"Tab1",#N/A,FALSE,"P";"Tab2",#N/A,FALSE,"P"}</definedName>
    <definedName name="wrn.Program._1_3" localSheetId="21" hidden="1">{"Tab1",#N/A,FALSE,"P";"Tab2",#N/A,FALSE,"P"}</definedName>
    <definedName name="wrn.Program._1_3" hidden="1">{"Tab1",#N/A,FALSE,"P";"Tab2",#N/A,FALSE,"P"}</definedName>
    <definedName name="wrn.Program._1_4" localSheetId="21" hidden="1">{"Tab1",#N/A,FALSE,"P";"Tab2",#N/A,FALSE,"P"}</definedName>
    <definedName name="wrn.Program._1_4" hidden="1">{"Tab1",#N/A,FALSE,"P";"Tab2",#N/A,FALSE,"P"}</definedName>
    <definedName name="wrn.Program._2" localSheetId="21" hidden="1">{"Tab1",#N/A,FALSE,"P";"Tab2",#N/A,FALSE,"P"}</definedName>
    <definedName name="wrn.Program._2" hidden="1">{"Tab1",#N/A,FALSE,"P";"Tab2",#N/A,FALSE,"P"}</definedName>
    <definedName name="wrn.Program._3" localSheetId="21" hidden="1">{"Tab1",#N/A,FALSE,"P";"Tab2",#N/A,FALSE,"P"}</definedName>
    <definedName name="wrn.Program._3" hidden="1">{"Tab1",#N/A,FALSE,"P";"Tab2",#N/A,FALSE,"P"}</definedName>
    <definedName name="wrn.Program._4" localSheetId="21" hidden="1">{"Tab1",#N/A,FALSE,"P";"Tab2",#N/A,FALSE,"P"}</definedName>
    <definedName name="wrn.Program._4" hidden="1">{"Tab1",#N/A,FALSE,"P";"Tab2",#N/A,FALSE,"P"}</definedName>
    <definedName name="wrn.PRUDENT." localSheetId="21" hidden="1">{#N/A,#N/A,FALSE,"PRUDENT"}</definedName>
    <definedName name="wrn.PRUDENT." hidden="1">{#N/A,#N/A,FALSE,"PRUDENT"}</definedName>
    <definedName name="wrn.PUBLEXP." localSheetId="21" hidden="1">{#N/A,#N/A,FALSE,"PUBLEXP"}</definedName>
    <definedName name="wrn.PUBLEXP." hidden="1">{#N/A,#N/A,FALSE,"PUBLEXP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1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21" hidden="1">{#N/A,#N/A,FALSE,"RestGGPIB"}</definedName>
    <definedName name="wrn.RestGGPIB." hidden="1">{#N/A,#N/A,FALSE,"RestGGPIB"}</definedName>
    <definedName name="wrn.REVSHARE." localSheetId="21" hidden="1">{#N/A,#N/A,FALSE,"REVSHARE"}</definedName>
    <definedName name="wrn.REVSHARE." hidden="1">{#N/A,#N/A,FALSE,"REVSHARE"}</definedName>
    <definedName name="wrn.Riqfin." localSheetId="21" hidden="1">{"Riqfin97",#N/A,FALSE,"Tran";"Riqfinpro",#N/A,FALSE,"Tran"}</definedName>
    <definedName name="wrn.Riqfin." hidden="1">{"Riqfin97",#N/A,FALSE,"Tran";"Riqfinpro",#N/A,FALSE,"Tran"}</definedName>
    <definedName name="wrn.Riqfin._1" localSheetId="21" hidden="1">{"Riqfin97",#N/A,FALSE,"Tran";"Riqfinpro",#N/A,FALSE,"Tran"}</definedName>
    <definedName name="wrn.Riqfin._1" hidden="1">{"Riqfin97",#N/A,FALSE,"Tran";"Riqfinpro",#N/A,FALSE,"Tran"}</definedName>
    <definedName name="wrn.Riqfin._1_1" localSheetId="21" hidden="1">{"Riqfin97",#N/A,FALSE,"Tran";"Riqfinpro",#N/A,FALSE,"Tran"}</definedName>
    <definedName name="wrn.Riqfin._1_1" hidden="1">{"Riqfin97",#N/A,FALSE,"Tran";"Riqfinpro",#N/A,FALSE,"Tran"}</definedName>
    <definedName name="wrn.Riqfin._1_2" localSheetId="21" hidden="1">{"Riqfin97",#N/A,FALSE,"Tran";"Riqfinpro",#N/A,FALSE,"Tran"}</definedName>
    <definedName name="wrn.Riqfin._1_2" hidden="1">{"Riqfin97",#N/A,FALSE,"Tran";"Riqfinpro",#N/A,FALSE,"Tran"}</definedName>
    <definedName name="wrn.Riqfin._1_3" localSheetId="21" hidden="1">{"Riqfin97",#N/A,FALSE,"Tran";"Riqfinpro",#N/A,FALSE,"Tran"}</definedName>
    <definedName name="wrn.Riqfin._1_3" hidden="1">{"Riqfin97",#N/A,FALSE,"Tran";"Riqfinpro",#N/A,FALSE,"Tran"}</definedName>
    <definedName name="wrn.Riqfin._1_4" localSheetId="21" hidden="1">{"Riqfin97",#N/A,FALSE,"Tran";"Riqfinpro",#N/A,FALSE,"Tran"}</definedName>
    <definedName name="wrn.Riqfin._1_4" hidden="1">{"Riqfin97",#N/A,FALSE,"Tran";"Riqfinpro",#N/A,FALSE,"Tran"}</definedName>
    <definedName name="wrn.Riqfin._2" localSheetId="21" hidden="1">{"Riqfin97",#N/A,FALSE,"Tran";"Riqfinpro",#N/A,FALSE,"Tran"}</definedName>
    <definedName name="wrn.Riqfin._2" hidden="1">{"Riqfin97",#N/A,FALSE,"Tran";"Riqfinpro",#N/A,FALSE,"Tran"}</definedName>
    <definedName name="wrn.Riqfin._3" localSheetId="21" hidden="1">{"Riqfin97",#N/A,FALSE,"Tran";"Riqfinpro",#N/A,FALSE,"Tran"}</definedName>
    <definedName name="wrn.Riqfin._3" hidden="1">{"Riqfin97",#N/A,FALSE,"Tran";"Riqfinpro",#N/A,FALSE,"Tran"}</definedName>
    <definedName name="wrn.Riqfin._4" localSheetId="21" hidden="1">{"Riqfin97",#N/A,FALSE,"Tran";"Riqfinpro",#N/A,FALSE,"Tran"}</definedName>
    <definedName name="wrn.Riqfin._4" hidden="1">{"Riqfin97",#N/A,FALSE,"Tran";"Riqfinpro",#N/A,FALSE,"Tran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21" hidden="1">{#N/A,#N/A,FALSE,"SSPIB"}</definedName>
    <definedName name="wrn.SSPIB." hidden="1">{#N/A,#N/A,FALSE,"SSPIB"}</definedName>
    <definedName name="wrn.Staff._.Report._.Tables." localSheetId="21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._.Report._.Tables._1" localSheetId="21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localSheetId="21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localSheetId="21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localSheetId="21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localSheetId="21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localSheetId="21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localSheetId="21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localSheetId="21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localSheetId="21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21" hidden="1">{#N/A,#N/A,FALSE,"STATE"}</definedName>
    <definedName name="wrn.STATE." hidden="1">{#N/A,#N/A,FALSE,"STATE"}</definedName>
    <definedName name="wrn.suma.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21" hidden="1">{"table1a",#N/A,FALSE,"C"}</definedName>
    <definedName name="wrn.table1a." hidden="1">{"table1a",#N/A,FALSE,"C"}</definedName>
    <definedName name="wrn.table1aa." localSheetId="21" hidden="1">{"table1a",#N/A,FALSE,"C"}</definedName>
    <definedName name="wrn.table1aa." hidden="1">{"table1a",#N/A,FALSE,"C"}</definedName>
    <definedName name="wrn.table1aaa." localSheetId="21" hidden="1">{"table1a",#N/A,FALSE,"C"}</definedName>
    <definedName name="wrn.table1aaa." hidden="1">{"table1a",#N/A,FALSE,"C"}</definedName>
    <definedName name="wrn.table1b" localSheetId="21" hidden="1">{"table1a",#N/A,FALSE,"C"}</definedName>
    <definedName name="wrn.table1b" hidden="1">{"table1a",#N/A,FALSE,"C"}</definedName>
    <definedName name="wrn.table1q." localSheetId="21" hidden="1">{"table1q",#N/A,FALSE,"C"}</definedName>
    <definedName name="wrn.table1q." hidden="1">{"table1q",#N/A,FALSE,"C"}</definedName>
    <definedName name="wrn.table1qq" localSheetId="21" hidden="1">{"table1q",#N/A,FALSE,"C"}</definedName>
    <definedName name="wrn.table1qq" hidden="1">{"table1q",#N/A,FALSE,"C"}</definedName>
    <definedName name="wrn.table1qqq." localSheetId="21" hidden="1">{"table1q",#N/A,FALSE,"C"}</definedName>
    <definedName name="wrn.table1qqq." hidden="1">{"table1q",#N/A,FALSE,"C"}</definedName>
    <definedName name="wrn.TAXARREARS." localSheetId="21" hidden="1">{#N/A,#N/A,FALSE,"TAXARREARS"}</definedName>
    <definedName name="wrn.TAXARREARS." hidden="1">{#N/A,#N/A,FALSE,"TAXARREARS"}</definedName>
    <definedName name="wrn.TAXPAYRS." localSheetId="21" hidden="1">{#N/A,#N/A,FALSE,"TAXPAYRS"}</definedName>
    <definedName name="wrn.TAXPAYRS." hidden="1">{#N/A,#N/A,FALSE,"TAXPAYRS"}</definedName>
    <definedName name="wrn.TRADE." localSheetId="21" hidden="1">{#N/A,#N/A,FALSE,"TRADE"}</definedName>
    <definedName name="wrn.TRADE." hidden="1">{#N/A,#N/A,FALSE,"TRADE"}</definedName>
    <definedName name="wrn.TRANSPORT." localSheetId="21" hidden="1">{#N/A,#N/A,FALSE,"TRANPORT"}</definedName>
    <definedName name="wrn.TRANSPORT." hidden="1">{#N/A,#N/A,FALSE,"TRANPORT"}</definedName>
    <definedName name="wrn.UNEMPL." localSheetId="21" hidden="1">{#N/A,#N/A,FALSE,"EMP_POP";#N/A,#N/A,FALSE,"UNEMPL"}</definedName>
    <definedName name="wrn.UNEMPL." hidden="1">{#N/A,#N/A,FALSE,"EMP_POP";#N/A,#N/A,FALSE,"UNEMPL"}</definedName>
    <definedName name="wrn.WAGES." localSheetId="21" hidden="1">{#N/A,#N/A,FALSE,"WAGES"}</definedName>
    <definedName name="wrn.WAGES." hidden="1">{#N/A,#N/A,FALSE,"WAGES"}</definedName>
    <definedName name="wrn.WEO." localSheetId="21" hidden="1">{"WEO",#N/A,FALSE,"T"}</definedName>
    <definedName name="wrn.WEO." hidden="1">{"WEO",#N/A,FALSE,"T"}</definedName>
    <definedName name="WSANO0PR">'[1]esc con 2.4% '!$A$1170:$D$1213</definedName>
    <definedName name="WSANO0S">'[1]esc con 2.4% '!$L$1100</definedName>
    <definedName name="WSGRID">'[1]esc con 2.4% '!$D$1170:$D$1338</definedName>
    <definedName name="WSPRINT">'[1]esc con 2.4% '!$A$1170:$D$1297</definedName>
    <definedName name="ww" localSheetId="21" hidden="1">[128]M!#REF!</definedName>
    <definedName name="ww" hidden="1">[128]M!#REF!</definedName>
    <definedName name="www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28]M!#REF!</definedName>
    <definedName name="wwwww" localSheetId="21" hidden="1">{"Minpmon",#N/A,FALSE,"Monthinput"}</definedName>
    <definedName name="wwwww" hidden="1">{"Minpmon",#N/A,FALSE,"Monthinput"}</definedName>
    <definedName name="wwwww_1" localSheetId="21" hidden="1">{"Minpmon",#N/A,FALSE,"Monthinput"}</definedName>
    <definedName name="wwwww_1" hidden="1">{"Minpmon",#N/A,FALSE,"Monthinput"}</definedName>
    <definedName name="wwwww_1_1" localSheetId="21" hidden="1">{"Minpmon",#N/A,FALSE,"Monthinput"}</definedName>
    <definedName name="wwwww_1_1" hidden="1">{"Minpmon",#N/A,FALSE,"Monthinput"}</definedName>
    <definedName name="wwwww_1_2" localSheetId="21" hidden="1">{"Minpmon",#N/A,FALSE,"Monthinput"}</definedName>
    <definedName name="wwwww_1_2" hidden="1">{"Minpmon",#N/A,FALSE,"Monthinput"}</definedName>
    <definedName name="wwwww_1_3" localSheetId="21" hidden="1">{"Minpmon",#N/A,FALSE,"Monthinput"}</definedName>
    <definedName name="wwwww_1_3" hidden="1">{"Minpmon",#N/A,FALSE,"Monthinput"}</definedName>
    <definedName name="wwwww_1_4" localSheetId="21" hidden="1">{"Minpmon",#N/A,FALSE,"Monthinput"}</definedName>
    <definedName name="wwwww_1_4" hidden="1">{"Minpmon",#N/A,FALSE,"Monthinput"}</definedName>
    <definedName name="wwwww_2" localSheetId="21" hidden="1">{"Minpmon",#N/A,FALSE,"Monthinput"}</definedName>
    <definedName name="wwwww_2" hidden="1">{"Minpmon",#N/A,FALSE,"Monthinput"}</definedName>
    <definedName name="wwwww_3" localSheetId="21" hidden="1">{"Minpmon",#N/A,FALSE,"Monthinput"}</definedName>
    <definedName name="wwwww_3" hidden="1">{"Minpmon",#N/A,FALSE,"Monthinput"}</definedName>
    <definedName name="wwwww_4" localSheetId="21" hidden="1">{"Minpmon",#N/A,FALSE,"Monthinput"}</definedName>
    <definedName name="wwwww_4" hidden="1">{"Minpmon",#N/A,FALSE,"Monthinput"}</definedName>
    <definedName name="wwwwwww" localSheetId="21" hidden="1">{"Riqfin97",#N/A,FALSE,"Tran";"Riqfinpro",#N/A,FALSE,"Tran"}</definedName>
    <definedName name="wwwwwww" hidden="1">{"Riqfin97",#N/A,FALSE,"Tran";"Riqfinpro",#N/A,FALSE,"Tran"}</definedName>
    <definedName name="wwwwwww_1" localSheetId="21" hidden="1">{"Riqfin97",#N/A,FALSE,"Tran";"Riqfinpro",#N/A,FALSE,"Tran"}</definedName>
    <definedName name="wwwwwww_1" hidden="1">{"Riqfin97",#N/A,FALSE,"Tran";"Riqfinpro",#N/A,FALSE,"Tran"}</definedName>
    <definedName name="wwwwwww_1_1" localSheetId="21" hidden="1">{"Riqfin97",#N/A,FALSE,"Tran";"Riqfinpro",#N/A,FALSE,"Tran"}</definedName>
    <definedName name="wwwwwww_1_1" hidden="1">{"Riqfin97",#N/A,FALSE,"Tran";"Riqfinpro",#N/A,FALSE,"Tran"}</definedName>
    <definedName name="wwwwwww_1_2" localSheetId="21" hidden="1">{"Riqfin97",#N/A,FALSE,"Tran";"Riqfinpro",#N/A,FALSE,"Tran"}</definedName>
    <definedName name="wwwwwww_1_2" hidden="1">{"Riqfin97",#N/A,FALSE,"Tran";"Riqfinpro",#N/A,FALSE,"Tran"}</definedName>
    <definedName name="wwwwwww_1_3" localSheetId="21" hidden="1">{"Riqfin97",#N/A,FALSE,"Tran";"Riqfinpro",#N/A,FALSE,"Tran"}</definedName>
    <definedName name="wwwwwww_1_3" hidden="1">{"Riqfin97",#N/A,FALSE,"Tran";"Riqfinpro",#N/A,FALSE,"Tran"}</definedName>
    <definedName name="wwwwwww_1_4" localSheetId="21" hidden="1">{"Riqfin97",#N/A,FALSE,"Tran";"Riqfinpro",#N/A,FALSE,"Tran"}</definedName>
    <definedName name="wwwwwww_1_4" hidden="1">{"Riqfin97",#N/A,FALSE,"Tran";"Riqfinpro",#N/A,FALSE,"Tran"}</definedName>
    <definedName name="wwwwwww_2" localSheetId="21" hidden="1">{"Riqfin97",#N/A,FALSE,"Tran";"Riqfinpro",#N/A,FALSE,"Tran"}</definedName>
    <definedName name="wwwwwww_2" hidden="1">{"Riqfin97",#N/A,FALSE,"Tran";"Riqfinpro",#N/A,FALSE,"Tran"}</definedName>
    <definedName name="wwwwwww_3" localSheetId="21" hidden="1">{"Riqfin97",#N/A,FALSE,"Tran";"Riqfinpro",#N/A,FALSE,"Tran"}</definedName>
    <definedName name="wwwwwww_3" hidden="1">{"Riqfin97",#N/A,FALSE,"Tran";"Riqfinpro",#N/A,FALSE,"Tran"}</definedName>
    <definedName name="wwwwwww_4" localSheetId="21" hidden="1">{"Riqfin97",#N/A,FALSE,"Tran";"Riqfinpro",#N/A,FALSE,"Tran"}</definedName>
    <definedName name="wwwwwww_4" hidden="1">{"Riqfin97",#N/A,FALSE,"Tran";"Riqfinpro",#N/A,FALSE,"Tran"}</definedName>
    <definedName name="wwwwwwww" localSheetId="21" hidden="1">{"Tab1",#N/A,FALSE,"P";"Tab2",#N/A,FALSE,"P"}</definedName>
    <definedName name="wwwwwwww" hidden="1">{"Tab1",#N/A,FALSE,"P";"Tab2",#N/A,FALSE,"P"}</definedName>
    <definedName name="wwwwwwww_1" localSheetId="21" hidden="1">{"Tab1",#N/A,FALSE,"P";"Tab2",#N/A,FALSE,"P"}</definedName>
    <definedName name="wwwwwwww_1" hidden="1">{"Tab1",#N/A,FALSE,"P";"Tab2",#N/A,FALSE,"P"}</definedName>
    <definedName name="wwwwwwww_1_1" localSheetId="21" hidden="1">{"Tab1",#N/A,FALSE,"P";"Tab2",#N/A,FALSE,"P"}</definedName>
    <definedName name="wwwwwwww_1_1" hidden="1">{"Tab1",#N/A,FALSE,"P";"Tab2",#N/A,FALSE,"P"}</definedName>
    <definedName name="wwwwwwww_1_2" localSheetId="21" hidden="1">{"Tab1",#N/A,FALSE,"P";"Tab2",#N/A,FALSE,"P"}</definedName>
    <definedName name="wwwwwwww_1_2" hidden="1">{"Tab1",#N/A,FALSE,"P";"Tab2",#N/A,FALSE,"P"}</definedName>
    <definedName name="wwwwwwww_1_3" localSheetId="21" hidden="1">{"Tab1",#N/A,FALSE,"P";"Tab2",#N/A,FALSE,"P"}</definedName>
    <definedName name="wwwwwwww_1_3" hidden="1">{"Tab1",#N/A,FALSE,"P";"Tab2",#N/A,FALSE,"P"}</definedName>
    <definedName name="wwwwwwww_1_4" localSheetId="21" hidden="1">{"Tab1",#N/A,FALSE,"P";"Tab2",#N/A,FALSE,"P"}</definedName>
    <definedName name="wwwwwwww_1_4" hidden="1">{"Tab1",#N/A,FALSE,"P";"Tab2",#N/A,FALSE,"P"}</definedName>
    <definedName name="wwwwwwww_2" localSheetId="21" hidden="1">{"Tab1",#N/A,FALSE,"P";"Tab2",#N/A,FALSE,"P"}</definedName>
    <definedName name="wwwwwwww_2" hidden="1">{"Tab1",#N/A,FALSE,"P";"Tab2",#N/A,FALSE,"P"}</definedName>
    <definedName name="wwwwwwww_3" localSheetId="21" hidden="1">{"Tab1",#N/A,FALSE,"P";"Tab2",#N/A,FALSE,"P"}</definedName>
    <definedName name="wwwwwwww_3" hidden="1">{"Tab1",#N/A,FALSE,"P";"Tab2",#N/A,FALSE,"P"}</definedName>
    <definedName name="wwwwwwww_4" localSheetId="21" hidden="1">{"Tab1",#N/A,FALSE,"P";"Tab2",#N/A,FALSE,"P"}</definedName>
    <definedName name="wwwwwwww_4" hidden="1">{"Tab1",#N/A,FALSE,"P";"Tab2",#N/A,FALSE,"P"}</definedName>
    <definedName name="X">[40]Base!$DS1</definedName>
    <definedName name="xa" localSheetId="21">'[79]PIB EN CORR'!#REF!</definedName>
    <definedName name="xa">'[79]PIB EN CORR'!#REF!</definedName>
    <definedName name="xaa">'[79]PIB EN CORR'!$AV$5:$AV$77</definedName>
    <definedName name="XandRev">'[129]tab 3'!$F$63:$Z$65</definedName>
    <definedName name="XBANANO" localSheetId="21">#REF!</definedName>
    <definedName name="XBANANO">#REF!</definedName>
    <definedName name="xbb" localSheetId="21">'[79]PIB EN CORR'!#REF!</definedName>
    <definedName name="xbb">'[79]PIB EN CORR'!#REF!</definedName>
    <definedName name="XBS">[67]SREAL!A$41</definedName>
    <definedName name="XCAFE" localSheetId="21">#REF!</definedName>
    <definedName name="XCAFE">#REF!</definedName>
    <definedName name="xcnvxvnxn" localSheetId="21">#REF!</definedName>
    <definedName name="xcnvxvnxn">#REF!</definedName>
    <definedName name="XCTE">[40]Base!$DU1</definedName>
    <definedName name="XCTEP" localSheetId="21">[40]Base!#REF!</definedName>
    <definedName name="XCTEP">[40]Base!#REF!</definedName>
    <definedName name="xcvbxcv" localSheetId="21">#REF!</definedName>
    <definedName name="xcvbxcv">#REF!</definedName>
    <definedName name="xdafs" localSheetId="21" hidden="1">{"Riqfin97",#N/A,FALSE,"Tran";"Riqfinpro",#N/A,FALSE,"Tran"}</definedName>
    <definedName name="xdafs" hidden="1">{"Riqfin97",#N/A,FALSE,"Tran";"Riqfinpro",#N/A,FALSE,"Tran"}</definedName>
    <definedName name="xdafs_1" localSheetId="21" hidden="1">{"Riqfin97",#N/A,FALSE,"Tran";"Riqfinpro",#N/A,FALSE,"Tran"}</definedName>
    <definedName name="xdafs_1" hidden="1">{"Riqfin97",#N/A,FALSE,"Tran";"Riqfinpro",#N/A,FALSE,"Tran"}</definedName>
    <definedName name="xdafs_1_1" localSheetId="21" hidden="1">{"Riqfin97",#N/A,FALSE,"Tran";"Riqfinpro",#N/A,FALSE,"Tran"}</definedName>
    <definedName name="xdafs_1_1" hidden="1">{"Riqfin97",#N/A,FALSE,"Tran";"Riqfinpro",#N/A,FALSE,"Tran"}</definedName>
    <definedName name="xdafs_1_2" localSheetId="21" hidden="1">{"Riqfin97",#N/A,FALSE,"Tran";"Riqfinpro",#N/A,FALSE,"Tran"}</definedName>
    <definedName name="xdafs_1_2" hidden="1">{"Riqfin97",#N/A,FALSE,"Tran";"Riqfinpro",#N/A,FALSE,"Tran"}</definedName>
    <definedName name="xdafs_1_3" localSheetId="21" hidden="1">{"Riqfin97",#N/A,FALSE,"Tran";"Riqfinpro",#N/A,FALSE,"Tran"}</definedName>
    <definedName name="xdafs_1_3" hidden="1">{"Riqfin97",#N/A,FALSE,"Tran";"Riqfinpro",#N/A,FALSE,"Tran"}</definedName>
    <definedName name="xdafs_1_4" localSheetId="21" hidden="1">{"Riqfin97",#N/A,FALSE,"Tran";"Riqfinpro",#N/A,FALSE,"Tran"}</definedName>
    <definedName name="xdafs_1_4" hidden="1">{"Riqfin97",#N/A,FALSE,"Tran";"Riqfinpro",#N/A,FALSE,"Tran"}</definedName>
    <definedName name="xdafs_2" localSheetId="21" hidden="1">{"Riqfin97",#N/A,FALSE,"Tran";"Riqfinpro",#N/A,FALSE,"Tran"}</definedName>
    <definedName name="xdafs_2" hidden="1">{"Riqfin97",#N/A,FALSE,"Tran";"Riqfinpro",#N/A,FALSE,"Tran"}</definedName>
    <definedName name="xdafs_3" localSheetId="21" hidden="1">{"Riqfin97",#N/A,FALSE,"Tran";"Riqfinpro",#N/A,FALSE,"Tran"}</definedName>
    <definedName name="xdafs_3" hidden="1">{"Riqfin97",#N/A,FALSE,"Tran";"Riqfinpro",#N/A,FALSE,"Tran"}</definedName>
    <definedName name="xdafs_4" localSheetId="21" hidden="1">{"Riqfin97",#N/A,FALSE,"Tran";"Riqfinpro",#N/A,FALSE,"Tran"}</definedName>
    <definedName name="xdafs_4" hidden="1">{"Riqfin97",#N/A,FALSE,"Tran";"Riqfinpro",#N/A,FALSE,"Tran"}</definedName>
    <definedName name="xdoll">[40]Base!$DT1</definedName>
    <definedName name="xdr" localSheetId="1">#REF!</definedName>
    <definedName name="xdr" localSheetId="21">#REF!</definedName>
    <definedName name="xdr">#REF!</definedName>
    <definedName name="XGS" localSheetId="1">#REF!</definedName>
    <definedName name="XGS" localSheetId="21">#REF!</definedName>
    <definedName name="XGS">#REF!</definedName>
    <definedName name="XMENSUALES" localSheetId="21">#REF!</definedName>
    <definedName name="XMENSUALES">#REF!</definedName>
    <definedName name="xr" localSheetId="1">#REF!</definedName>
    <definedName name="xr" localSheetId="21">#REF!</definedName>
    <definedName name="xr">#REF!</definedName>
    <definedName name="XRTA" localSheetId="21">#REF!</definedName>
    <definedName name="XRTA">#REF!</definedName>
    <definedName name="xvbx">'[78]4'!$A$1</definedName>
    <definedName name="xvbxvb">'[78]28'!$A$1</definedName>
    <definedName name="xvcbxvbxv">'[78]17'!$A$1</definedName>
    <definedName name="xx" localSheetId="21" hidden="1">{"Riqfin97",#N/A,FALSE,"Tran";"Riqfinpro",#N/A,FALSE,"Tran"}</definedName>
    <definedName name="xx" hidden="1">{"Riqfin97",#N/A,FALSE,"Tran";"Riqfinpro",#N/A,FALSE,"Tran"}</definedName>
    <definedName name="xx_1" localSheetId="21" hidden="1">{"Riqfin97",#N/A,FALSE,"Tran";"Riqfinpro",#N/A,FALSE,"Tran"}</definedName>
    <definedName name="xx_1" hidden="1">{"Riqfin97",#N/A,FALSE,"Tran";"Riqfinpro",#N/A,FALSE,"Tran"}</definedName>
    <definedName name="xx_1_1" localSheetId="21" hidden="1">{"Riqfin97",#N/A,FALSE,"Tran";"Riqfinpro",#N/A,FALSE,"Tran"}</definedName>
    <definedName name="xx_1_1" hidden="1">{"Riqfin97",#N/A,FALSE,"Tran";"Riqfinpro",#N/A,FALSE,"Tran"}</definedName>
    <definedName name="xx_1_2" localSheetId="21" hidden="1">{"Riqfin97",#N/A,FALSE,"Tran";"Riqfinpro",#N/A,FALSE,"Tran"}</definedName>
    <definedName name="xx_1_2" hidden="1">{"Riqfin97",#N/A,FALSE,"Tran";"Riqfinpro",#N/A,FALSE,"Tran"}</definedName>
    <definedName name="xx_1_3" localSheetId="21" hidden="1">{"Riqfin97",#N/A,FALSE,"Tran";"Riqfinpro",#N/A,FALSE,"Tran"}</definedName>
    <definedName name="xx_1_3" hidden="1">{"Riqfin97",#N/A,FALSE,"Tran";"Riqfinpro",#N/A,FALSE,"Tran"}</definedName>
    <definedName name="xx_1_4" localSheetId="21" hidden="1">{"Riqfin97",#N/A,FALSE,"Tran";"Riqfinpro",#N/A,FALSE,"Tran"}</definedName>
    <definedName name="xx_1_4" hidden="1">{"Riqfin97",#N/A,FALSE,"Tran";"Riqfinpro",#N/A,FALSE,"Tran"}</definedName>
    <definedName name="xx_2" localSheetId="21" hidden="1">{"Riqfin97",#N/A,FALSE,"Tran";"Riqfinpro",#N/A,FALSE,"Tran"}</definedName>
    <definedName name="xx_2" hidden="1">{"Riqfin97",#N/A,FALSE,"Tran";"Riqfinpro",#N/A,FALSE,"Tran"}</definedName>
    <definedName name="xx_3" localSheetId="21" hidden="1">{"Riqfin97",#N/A,FALSE,"Tran";"Riqfinpro",#N/A,FALSE,"Tran"}</definedName>
    <definedName name="xx_3" hidden="1">{"Riqfin97",#N/A,FALSE,"Tran";"Riqfinpro",#N/A,FALSE,"Tran"}</definedName>
    <definedName name="xx_4" localSheetId="21" hidden="1">{"Riqfin97",#N/A,FALSE,"Tran";"Riqfinpro",#N/A,FALSE,"Tran"}</definedName>
    <definedName name="xx_4" hidden="1">{"Riqfin97",#N/A,FALSE,"Tran";"Riqfinpro",#N/A,FALSE,"Tran"}</definedName>
    <definedName name="xxWRS_1" localSheetId="21">#REF!</definedName>
    <definedName name="xxWRS_1">#REF!</definedName>
    <definedName name="xxWRS_6" localSheetId="21">#REF!</definedName>
    <definedName name="xxWRS_6">#REF!</definedName>
    <definedName name="xxWRS_7" localSheetId="21">#REF!</definedName>
    <definedName name="xxWRS_7">#REF!</definedName>
    <definedName name="XXX" localSheetId="21">[2]DETALLADO!#REF!</definedName>
    <definedName name="XXX">[2]DETALLADO!#REF!</definedName>
    <definedName name="XXX1" localSheetId="21">#REF!</definedName>
    <definedName name="XXX1">#REF!</definedName>
    <definedName name="xxxx" localSheetId="21" hidden="1">{"Riqfin97",#N/A,FALSE,"Tran";"Riqfinpro",#N/A,FALSE,"Tran"}</definedName>
    <definedName name="xxxx" hidden="1">{"Riqfin97",#N/A,FALSE,"Tran";"Riqfinpro",#N/A,FALSE,"Tran"}</definedName>
    <definedName name="xxxx_1" localSheetId="21" hidden="1">{"Riqfin97",#N/A,FALSE,"Tran";"Riqfinpro",#N/A,FALSE,"Tran"}</definedName>
    <definedName name="xxxx_1" hidden="1">{"Riqfin97",#N/A,FALSE,"Tran";"Riqfinpro",#N/A,FALSE,"Tran"}</definedName>
    <definedName name="xxxx_1_1" localSheetId="21" hidden="1">{"Riqfin97",#N/A,FALSE,"Tran";"Riqfinpro",#N/A,FALSE,"Tran"}</definedName>
    <definedName name="xxxx_1_1" hidden="1">{"Riqfin97",#N/A,FALSE,"Tran";"Riqfinpro",#N/A,FALSE,"Tran"}</definedName>
    <definedName name="xxxx_1_2" localSheetId="21" hidden="1">{"Riqfin97",#N/A,FALSE,"Tran";"Riqfinpro",#N/A,FALSE,"Tran"}</definedName>
    <definedName name="xxxx_1_2" hidden="1">{"Riqfin97",#N/A,FALSE,"Tran";"Riqfinpro",#N/A,FALSE,"Tran"}</definedName>
    <definedName name="xxxx_1_3" localSheetId="21" hidden="1">{"Riqfin97",#N/A,FALSE,"Tran";"Riqfinpro",#N/A,FALSE,"Tran"}</definedName>
    <definedName name="xxxx_1_3" hidden="1">{"Riqfin97",#N/A,FALSE,"Tran";"Riqfinpro",#N/A,FALSE,"Tran"}</definedName>
    <definedName name="xxxx_1_4" localSheetId="21" hidden="1">{"Riqfin97",#N/A,FALSE,"Tran";"Riqfinpro",#N/A,FALSE,"Tran"}</definedName>
    <definedName name="xxxx_1_4" hidden="1">{"Riqfin97",#N/A,FALSE,"Tran";"Riqfinpro",#N/A,FALSE,"Tran"}</definedName>
    <definedName name="xxxx_2" localSheetId="21" hidden="1">{"Riqfin97",#N/A,FALSE,"Tran";"Riqfinpro",#N/A,FALSE,"Tran"}</definedName>
    <definedName name="xxxx_2" hidden="1">{"Riqfin97",#N/A,FALSE,"Tran";"Riqfinpro",#N/A,FALSE,"Tran"}</definedName>
    <definedName name="xxxx_3" localSheetId="21" hidden="1">{"Riqfin97",#N/A,FALSE,"Tran";"Riqfinpro",#N/A,FALSE,"Tran"}</definedName>
    <definedName name="xxxx_3" hidden="1">{"Riqfin97",#N/A,FALSE,"Tran";"Riqfinpro",#N/A,FALSE,"Tran"}</definedName>
    <definedName name="xxxx_4" localSheetId="21" hidden="1">{"Riqfin97",#N/A,FALSE,"Tran";"Riqfinpro",#N/A,FALSE,"Tran"}</definedName>
    <definedName name="xxxx_4" hidden="1">{"Riqfin97",#N/A,FALSE,"Tran";"Riqfinpro",#N/A,FALSE,"Tran"}</definedName>
    <definedName name="xxxxxx" localSheetId="21">#REF!</definedName>
    <definedName name="xxxxxx">#REF!</definedName>
    <definedName name="xxxxxxxxxxxxxx" localSheetId="21" hidden="1">{"Riqfin97",#N/A,FALSE,"Tran";"Riqfinpro",#N/A,FALSE,"Tran"}</definedName>
    <definedName name="xxxxxxxxxxxxxx" hidden="1">{"Riqfin97",#N/A,FALSE,"Tran";"Riqfinpro",#N/A,FALSE,"Tran"}</definedName>
    <definedName name="xxxxxxxxxxxxxx_1" localSheetId="21" hidden="1">{"Riqfin97",#N/A,FALSE,"Tran";"Riqfinpro",#N/A,FALSE,"Tran"}</definedName>
    <definedName name="xxxxxxxxxxxxxx_1" hidden="1">{"Riqfin97",#N/A,FALSE,"Tran";"Riqfinpro",#N/A,FALSE,"Tran"}</definedName>
    <definedName name="xxxxxxxxxxxxxx_1_1" localSheetId="21" hidden="1">{"Riqfin97",#N/A,FALSE,"Tran";"Riqfinpro",#N/A,FALSE,"Tran"}</definedName>
    <definedName name="xxxxxxxxxxxxxx_1_1" hidden="1">{"Riqfin97",#N/A,FALSE,"Tran";"Riqfinpro",#N/A,FALSE,"Tran"}</definedName>
    <definedName name="xxxxxxxxxxxxxx_1_2" localSheetId="21" hidden="1">{"Riqfin97",#N/A,FALSE,"Tran";"Riqfinpro",#N/A,FALSE,"Tran"}</definedName>
    <definedName name="xxxxxxxxxxxxxx_1_2" hidden="1">{"Riqfin97",#N/A,FALSE,"Tran";"Riqfinpro",#N/A,FALSE,"Tran"}</definedName>
    <definedName name="xxxxxxxxxxxxxx_1_3" localSheetId="21" hidden="1">{"Riqfin97",#N/A,FALSE,"Tran";"Riqfinpro",#N/A,FALSE,"Tran"}</definedName>
    <definedName name="xxxxxxxxxxxxxx_1_3" hidden="1">{"Riqfin97",#N/A,FALSE,"Tran";"Riqfinpro",#N/A,FALSE,"Tran"}</definedName>
    <definedName name="xxxxxxxxxxxxxx_1_4" localSheetId="21" hidden="1">{"Riqfin97",#N/A,FALSE,"Tran";"Riqfinpro",#N/A,FALSE,"Tran"}</definedName>
    <definedName name="xxxxxxxxxxxxxx_1_4" hidden="1">{"Riqfin97",#N/A,FALSE,"Tran";"Riqfinpro",#N/A,FALSE,"Tran"}</definedName>
    <definedName name="xxxxxxxxxxxxxx_2" localSheetId="21" hidden="1">{"Riqfin97",#N/A,FALSE,"Tran";"Riqfinpro",#N/A,FALSE,"Tran"}</definedName>
    <definedName name="xxxxxxxxxxxxxx_2" hidden="1">{"Riqfin97",#N/A,FALSE,"Tran";"Riqfinpro",#N/A,FALSE,"Tran"}</definedName>
    <definedName name="xxxxxxxxxxxxxx_3" localSheetId="21" hidden="1">{"Riqfin97",#N/A,FALSE,"Tran";"Riqfinpro",#N/A,FALSE,"Tran"}</definedName>
    <definedName name="xxxxxxxxxxxxxx_3" hidden="1">{"Riqfin97",#N/A,FALSE,"Tran";"Riqfinpro",#N/A,FALSE,"Tran"}</definedName>
    <definedName name="xxxxxxxxxxxxxx_4" localSheetId="21" hidden="1">{"Riqfin97",#N/A,FALSE,"Tran";"Riqfinpro",#N/A,FALSE,"Tran"}</definedName>
    <definedName name="xxxxxxxxxxxxxx_4" hidden="1">{"Riqfin97",#N/A,FALSE,"Tran";"Riqfinpro",#N/A,FALSE,"Tran"}</definedName>
    <definedName name="Y">[40]Base!$DV1</definedName>
    <definedName name="y_1" localSheetId="21">[40]Base!#REF!</definedName>
    <definedName name="y_1">[40]Base!$DV1048576</definedName>
    <definedName name="ycirr" localSheetId="21">#REF!</definedName>
    <definedName name="ycirr">#REF!</definedName>
    <definedName name="YCTE">[40]Base!$DX1</definedName>
    <definedName name="Year" localSheetId="1">#REF!</definedName>
    <definedName name="Year" localSheetId="21">#REF!</definedName>
    <definedName name="Year">#REF!</definedName>
    <definedName name="Years" localSheetId="21">#REF!</definedName>
    <definedName name="Years">#REF!</definedName>
    <definedName name="yenr" localSheetId="21">#REF!</definedName>
    <definedName name="yenr">#REF!</definedName>
    <definedName name="yh" localSheetId="21" hidden="1">{"Riqfin97",#N/A,FALSE,"Tran";"Riqfinpro",#N/A,FALSE,"Tran"}</definedName>
    <definedName name="yh" hidden="1">{"Riqfin97",#N/A,FALSE,"Tran";"Riqfinpro",#N/A,FALSE,"Tran"}</definedName>
    <definedName name="YieldCurve">[130]Inp_Macro!$A$68</definedName>
    <definedName name="yiop" localSheetId="21" hidden="1">{"Riqfin97",#N/A,FALSE,"Tran";"Riqfinpro",#N/A,FALSE,"Tran"}</definedName>
    <definedName name="yiop" hidden="1">{"Riqfin97",#N/A,FALSE,"Tran";"Riqfinpro",#N/A,FALSE,"Tran"}</definedName>
    <definedName name="YRB">[27]Imp:Trade!$B$9:$B$464</definedName>
    <definedName name="YRHIDE">[27]Imp:Trade!$C$9:$G$464</definedName>
    <definedName name="YRPOST">[27]Imp:Trade!$M$9:$IH$9</definedName>
    <definedName name="YRPRE">[27]Imp:Trade!$B$9:$F$464</definedName>
    <definedName name="YRTITLES">[27]Imp:Trade!$A$1</definedName>
    <definedName name="YRX">[27]Imp:Trade!$S$9:$IG$464</definedName>
    <definedName name="yu" localSheetId="21" hidden="1">{"Tab1",#N/A,FALSE,"P";"Tab2",#N/A,FALSE,"P"}</definedName>
    <definedName name="yu" hidden="1">{"Tab1",#N/A,FALSE,"P";"Tab2",#N/A,FALSE,"P"}</definedName>
    <definedName name="yu_1" localSheetId="21" hidden="1">{"Tab1",#N/A,FALSE,"P";"Tab2",#N/A,FALSE,"P"}</definedName>
    <definedName name="yu_1" hidden="1">{"Tab1",#N/A,FALSE,"P";"Tab2",#N/A,FALSE,"P"}</definedName>
    <definedName name="yu_1_1" localSheetId="21" hidden="1">{"Tab1",#N/A,FALSE,"P";"Tab2",#N/A,FALSE,"P"}</definedName>
    <definedName name="yu_1_1" hidden="1">{"Tab1",#N/A,FALSE,"P";"Tab2",#N/A,FALSE,"P"}</definedName>
    <definedName name="yu_1_2" localSheetId="21" hidden="1">{"Tab1",#N/A,FALSE,"P";"Tab2",#N/A,FALSE,"P"}</definedName>
    <definedName name="yu_1_2" hidden="1">{"Tab1",#N/A,FALSE,"P";"Tab2",#N/A,FALSE,"P"}</definedName>
    <definedName name="yu_1_3" localSheetId="21" hidden="1">{"Tab1",#N/A,FALSE,"P";"Tab2",#N/A,FALSE,"P"}</definedName>
    <definedName name="yu_1_3" hidden="1">{"Tab1",#N/A,FALSE,"P";"Tab2",#N/A,FALSE,"P"}</definedName>
    <definedName name="yu_1_4" localSheetId="21" hidden="1">{"Tab1",#N/A,FALSE,"P";"Tab2",#N/A,FALSE,"P"}</definedName>
    <definedName name="yu_1_4" hidden="1">{"Tab1",#N/A,FALSE,"P";"Tab2",#N/A,FALSE,"P"}</definedName>
    <definedName name="yu_2" localSheetId="21" hidden="1">{"Tab1",#N/A,FALSE,"P";"Tab2",#N/A,FALSE,"P"}</definedName>
    <definedName name="yu_2" hidden="1">{"Tab1",#N/A,FALSE,"P";"Tab2",#N/A,FALSE,"P"}</definedName>
    <definedName name="yu_3" localSheetId="21" hidden="1">{"Tab1",#N/A,FALSE,"P";"Tab2",#N/A,FALSE,"P"}</definedName>
    <definedName name="yu_3" hidden="1">{"Tab1",#N/A,FALSE,"P";"Tab2",#N/A,FALSE,"P"}</definedName>
    <definedName name="yu_4" localSheetId="21" hidden="1">{"Tab1",#N/A,FALSE,"P";"Tab2",#N/A,FALSE,"P"}</definedName>
    <definedName name="yu_4" hidden="1">{"Tab1",#N/A,FALSE,"P";"Tab2",#N/A,FALSE,"P"}</definedName>
    <definedName name="yy" localSheetId="21" hidden="1">{"Tab1",#N/A,FALSE,"P";"Tab2",#N/A,FALSE,"P"}</definedName>
    <definedName name="yy" hidden="1">{"Tab1",#N/A,FALSE,"P";"Tab2",#N/A,FALSE,"P"}</definedName>
    <definedName name="yy_1" localSheetId="21" hidden="1">{"Tab1",#N/A,FALSE,"P";"Tab2",#N/A,FALSE,"P"}</definedName>
    <definedName name="yy_1" hidden="1">{"Tab1",#N/A,FALSE,"P";"Tab2",#N/A,FALSE,"P"}</definedName>
    <definedName name="yy_1_1" localSheetId="21" hidden="1">{"Tab1",#N/A,FALSE,"P";"Tab2",#N/A,FALSE,"P"}</definedName>
    <definedName name="yy_1_1" hidden="1">{"Tab1",#N/A,FALSE,"P";"Tab2",#N/A,FALSE,"P"}</definedName>
    <definedName name="yy_1_2" localSheetId="21" hidden="1">{"Tab1",#N/A,FALSE,"P";"Tab2",#N/A,FALSE,"P"}</definedName>
    <definedName name="yy_1_2" hidden="1">{"Tab1",#N/A,FALSE,"P";"Tab2",#N/A,FALSE,"P"}</definedName>
    <definedName name="yy_1_3" localSheetId="21" hidden="1">{"Tab1",#N/A,FALSE,"P";"Tab2",#N/A,FALSE,"P"}</definedName>
    <definedName name="yy_1_3" hidden="1">{"Tab1",#N/A,FALSE,"P";"Tab2",#N/A,FALSE,"P"}</definedName>
    <definedName name="yy_1_4" localSheetId="21" hidden="1">{"Tab1",#N/A,FALSE,"P";"Tab2",#N/A,FALSE,"P"}</definedName>
    <definedName name="yy_1_4" hidden="1">{"Tab1",#N/A,FALSE,"P";"Tab2",#N/A,FALSE,"P"}</definedName>
    <definedName name="yy_2" localSheetId="21" hidden="1">{"Tab1",#N/A,FALSE,"P";"Tab2",#N/A,FALSE,"P"}</definedName>
    <definedName name="yy_2" hidden="1">{"Tab1",#N/A,FALSE,"P";"Tab2",#N/A,FALSE,"P"}</definedName>
    <definedName name="yy_3" localSheetId="21" hidden="1">{"Tab1",#N/A,FALSE,"P";"Tab2",#N/A,FALSE,"P"}</definedName>
    <definedName name="yy_3" hidden="1">{"Tab1",#N/A,FALSE,"P";"Tab2",#N/A,FALSE,"P"}</definedName>
    <definedName name="yy_4" localSheetId="21" hidden="1">{"Tab1",#N/A,FALSE,"P";"Tab2",#N/A,FALSE,"P"}</definedName>
    <definedName name="yy_4" hidden="1">{"Tab1",#N/A,FALSE,"P";"Tab2",#N/A,FALSE,"P"}</definedName>
    <definedName name="yyuu" localSheetId="21" hidden="1">{"Riqfin97",#N/A,FALSE,"Tran";"Riqfinpro",#N/A,FALSE,"Tran"}</definedName>
    <definedName name="yyuu" hidden="1">{"Riqfin97",#N/A,FALSE,"Tran";"Riqfinpro",#N/A,FALSE,"Tran"}</definedName>
    <definedName name="yyy" localSheetId="21" hidden="1">{"Tab1",#N/A,FALSE,"P";"Tab2",#N/A,FALSE,"P"}</definedName>
    <definedName name="yyy" hidden="1">{"Tab1",#N/A,FALSE,"P";"Tab2",#N/A,FALSE,"P"}</definedName>
    <definedName name="yyy_1" localSheetId="21" hidden="1">{"Tab1",#N/A,FALSE,"P";"Tab2",#N/A,FALSE,"P"}</definedName>
    <definedName name="yyy_1" hidden="1">{"Tab1",#N/A,FALSE,"P";"Tab2",#N/A,FALSE,"P"}</definedName>
    <definedName name="yyy_1_1" localSheetId="21" hidden="1">{"Tab1",#N/A,FALSE,"P";"Tab2",#N/A,FALSE,"P"}</definedName>
    <definedName name="yyy_1_1" hidden="1">{"Tab1",#N/A,FALSE,"P";"Tab2",#N/A,FALSE,"P"}</definedName>
    <definedName name="yyy_1_2" localSheetId="21" hidden="1">{"Tab1",#N/A,FALSE,"P";"Tab2",#N/A,FALSE,"P"}</definedName>
    <definedName name="yyy_1_2" hidden="1">{"Tab1",#N/A,FALSE,"P";"Tab2",#N/A,FALSE,"P"}</definedName>
    <definedName name="yyy_1_3" localSheetId="21" hidden="1">{"Tab1",#N/A,FALSE,"P";"Tab2",#N/A,FALSE,"P"}</definedName>
    <definedName name="yyy_1_3" hidden="1">{"Tab1",#N/A,FALSE,"P";"Tab2",#N/A,FALSE,"P"}</definedName>
    <definedName name="yyy_1_4" localSheetId="21" hidden="1">{"Tab1",#N/A,FALSE,"P";"Tab2",#N/A,FALSE,"P"}</definedName>
    <definedName name="yyy_1_4" hidden="1">{"Tab1",#N/A,FALSE,"P";"Tab2",#N/A,FALSE,"P"}</definedName>
    <definedName name="yyy_2" localSheetId="21" hidden="1">{"Tab1",#N/A,FALSE,"P";"Tab2",#N/A,FALSE,"P"}</definedName>
    <definedName name="yyy_2" hidden="1">{"Tab1",#N/A,FALSE,"P";"Tab2",#N/A,FALSE,"P"}</definedName>
    <definedName name="yyy_3" localSheetId="21" hidden="1">{"Tab1",#N/A,FALSE,"P";"Tab2",#N/A,FALSE,"P"}</definedName>
    <definedName name="yyy_3" hidden="1">{"Tab1",#N/A,FALSE,"P";"Tab2",#N/A,FALSE,"P"}</definedName>
    <definedName name="yyy_4" localSheetId="21" hidden="1">{"Tab1",#N/A,FALSE,"P";"Tab2",#N/A,FALSE,"P"}</definedName>
    <definedName name="yyy_4" hidden="1">{"Tab1",#N/A,FALSE,"P";"Tab2",#N/A,FALSE,"P"}</definedName>
    <definedName name="yyyy" localSheetId="21" hidden="1">{"Tab1",#N/A,FALSE,"P";"Tab2",#N/A,FALSE,"P"}</definedName>
    <definedName name="yyyy" hidden="1">{"Tab1",#N/A,FALSE,"P";"Tab2",#N/A,FALSE,"P"}</definedName>
    <definedName name="yyyy_1" localSheetId="21" hidden="1">{"Tab1",#N/A,FALSE,"P";"Tab2",#N/A,FALSE,"P"}</definedName>
    <definedName name="yyyy_1" hidden="1">{"Tab1",#N/A,FALSE,"P";"Tab2",#N/A,FALSE,"P"}</definedName>
    <definedName name="yyyy_1_1" localSheetId="21" hidden="1">{"Tab1",#N/A,FALSE,"P";"Tab2",#N/A,FALSE,"P"}</definedName>
    <definedName name="yyyy_1_1" hidden="1">{"Tab1",#N/A,FALSE,"P";"Tab2",#N/A,FALSE,"P"}</definedName>
    <definedName name="yyyy_1_2" localSheetId="21" hidden="1">{"Tab1",#N/A,FALSE,"P";"Tab2",#N/A,FALSE,"P"}</definedName>
    <definedName name="yyyy_1_2" hidden="1">{"Tab1",#N/A,FALSE,"P";"Tab2",#N/A,FALSE,"P"}</definedName>
    <definedName name="yyyy_1_3" localSheetId="21" hidden="1">{"Tab1",#N/A,FALSE,"P";"Tab2",#N/A,FALSE,"P"}</definedName>
    <definedName name="yyyy_1_3" hidden="1">{"Tab1",#N/A,FALSE,"P";"Tab2",#N/A,FALSE,"P"}</definedName>
    <definedName name="yyyy_1_4" localSheetId="21" hidden="1">{"Tab1",#N/A,FALSE,"P";"Tab2",#N/A,FALSE,"P"}</definedName>
    <definedName name="yyyy_1_4" hidden="1">{"Tab1",#N/A,FALSE,"P";"Tab2",#N/A,FALSE,"P"}</definedName>
    <definedName name="yyyy_2" localSheetId="21" hidden="1">{"Tab1",#N/A,FALSE,"P";"Tab2",#N/A,FALSE,"P"}</definedName>
    <definedName name="yyyy_2" hidden="1">{"Tab1",#N/A,FALSE,"P";"Tab2",#N/A,FALSE,"P"}</definedName>
    <definedName name="yyyy_3" localSheetId="21" hidden="1">{"Tab1",#N/A,FALSE,"P";"Tab2",#N/A,FALSE,"P"}</definedName>
    <definedName name="yyyy_3" hidden="1">{"Tab1",#N/A,FALSE,"P";"Tab2",#N/A,FALSE,"P"}</definedName>
    <definedName name="yyyy_4" localSheetId="21" hidden="1">{"Tab1",#N/A,FALSE,"P";"Tab2",#N/A,FALSE,"P"}</definedName>
    <definedName name="yyyy_4" hidden="1">{"Tab1",#N/A,FALSE,"P";"Tab2",#N/A,FALSE,"P"}</definedName>
    <definedName name="yyyyyy" localSheetId="21" hidden="1">{"Minpmon",#N/A,FALSE,"Monthinput"}</definedName>
    <definedName name="yyyyyy" hidden="1">{"Minpmon",#N/A,FALSE,"Monthinput"}</definedName>
    <definedName name="yyyyyy_1" localSheetId="21" hidden="1">{"Minpmon",#N/A,FALSE,"Monthinput"}</definedName>
    <definedName name="yyyyyy_1" hidden="1">{"Minpmon",#N/A,FALSE,"Monthinput"}</definedName>
    <definedName name="yyyyyy_1_1" localSheetId="21" hidden="1">{"Minpmon",#N/A,FALSE,"Monthinput"}</definedName>
    <definedName name="yyyyyy_1_1" hidden="1">{"Minpmon",#N/A,FALSE,"Monthinput"}</definedName>
    <definedName name="yyyyyy_1_2" localSheetId="21" hidden="1">{"Minpmon",#N/A,FALSE,"Monthinput"}</definedName>
    <definedName name="yyyyyy_1_2" hidden="1">{"Minpmon",#N/A,FALSE,"Monthinput"}</definedName>
    <definedName name="yyyyyy_1_3" localSheetId="21" hidden="1">{"Minpmon",#N/A,FALSE,"Monthinput"}</definedName>
    <definedName name="yyyyyy_1_3" hidden="1">{"Minpmon",#N/A,FALSE,"Monthinput"}</definedName>
    <definedName name="yyyyyy_1_4" localSheetId="21" hidden="1">{"Minpmon",#N/A,FALSE,"Monthinput"}</definedName>
    <definedName name="yyyyyy_1_4" hidden="1">{"Minpmon",#N/A,FALSE,"Monthinput"}</definedName>
    <definedName name="yyyyyy_2" localSheetId="21" hidden="1">{"Minpmon",#N/A,FALSE,"Monthinput"}</definedName>
    <definedName name="yyyyyy_2" hidden="1">{"Minpmon",#N/A,FALSE,"Monthinput"}</definedName>
    <definedName name="yyyyyy_3" localSheetId="21" hidden="1">{"Minpmon",#N/A,FALSE,"Monthinput"}</definedName>
    <definedName name="yyyyyy_3" hidden="1">{"Minpmon",#N/A,FALSE,"Monthinput"}</definedName>
    <definedName name="yyyyyy_4" localSheetId="21" hidden="1">{"Minpmon",#N/A,FALSE,"Monthinput"}</definedName>
    <definedName name="yyyyyy_4" hidden="1">{"Minpmon",#N/A,FALSE,"Monthinput"}</definedName>
    <definedName name="Z">[27]Imp!#REF!</definedName>
    <definedName name="Z_1A8C061B_2301_11D3_BFD1_000039E37209_.wvu.Cols" localSheetId="21" hidden="1">#REF!,#REF!,#REF!</definedName>
    <definedName name="Z_1A8C061B_2301_11D3_BFD1_000039E37209_.wvu.Cols" hidden="1">#REF!,#REF!,#REF!</definedName>
    <definedName name="Z_1A8C061B_2301_11D3_BFD1_000039E37209_.wvu.Rows" localSheetId="21" hidden="1">#REF!,#REF!,#REF!</definedName>
    <definedName name="Z_1A8C061B_2301_11D3_BFD1_000039E37209_.wvu.Rows" hidden="1">#REF!,#REF!,#REF!</definedName>
    <definedName name="Z_1A8C061C_2301_11D3_BFD1_000039E37209_.wvu.Cols" localSheetId="21" hidden="1">#REF!,#REF!,#REF!</definedName>
    <definedName name="Z_1A8C061C_2301_11D3_BFD1_000039E37209_.wvu.Cols" hidden="1">#REF!,#REF!,#REF!</definedName>
    <definedName name="Z_1A8C061C_2301_11D3_BFD1_000039E37209_.wvu.Rows" localSheetId="21" hidden="1">#REF!,#REF!,#REF!</definedName>
    <definedName name="Z_1A8C061C_2301_11D3_BFD1_000039E37209_.wvu.Rows" hidden="1">#REF!,#REF!,#REF!</definedName>
    <definedName name="Z_1A8C061E_2301_11D3_BFD1_000039E37209_.wvu.Cols" localSheetId="21" hidden="1">#REF!,#REF!,#REF!</definedName>
    <definedName name="Z_1A8C061E_2301_11D3_BFD1_000039E37209_.wvu.Cols" hidden="1">#REF!,#REF!,#REF!</definedName>
    <definedName name="Z_1A8C061E_2301_11D3_BFD1_000039E37209_.wvu.Rows" localSheetId="21" hidden="1">#REF!,#REF!,#REF!</definedName>
    <definedName name="Z_1A8C061E_2301_11D3_BFD1_000039E37209_.wvu.Rows" hidden="1">#REF!,#REF!,#REF!</definedName>
    <definedName name="Z_1A8C061F_2301_11D3_BFD1_000039E37209_.wvu.Cols" localSheetId="21" hidden="1">#REF!,#REF!,#REF!</definedName>
    <definedName name="Z_1A8C061F_2301_11D3_BFD1_000039E37209_.wvu.Cols" hidden="1">#REF!,#REF!,#REF!</definedName>
    <definedName name="Z_1A8C061F_2301_11D3_BFD1_000039E37209_.wvu.Rows" localSheetId="21" hidden="1">#REF!,#REF!,#REF!</definedName>
    <definedName name="Z_1A8C061F_2301_11D3_BFD1_000039E37209_.wvu.Rows" hidden="1">#REF!,#REF!,#REF!</definedName>
    <definedName name="Z_95224721_0485_11D4_BFD1_00508B5F4DA4_.wvu.Cols" localSheetId="21" hidden="1">#REF!</definedName>
    <definedName name="Z_95224721_0485_11D4_BFD1_00508B5F4DA4_.wvu.Cols" hidden="1">#REF!</definedName>
    <definedName name="zc" localSheetId="21" hidden="1">{"Riqfin97",#N/A,FALSE,"Tran";"Riqfinpro",#N/A,FALSE,"Tran"}</definedName>
    <definedName name="zc" hidden="1">{"Riqfin97",#N/A,FALSE,"Tran";"Riqfinpro",#N/A,FALSE,"Tran"}</definedName>
    <definedName name="zc_1" localSheetId="21" hidden="1">{"Riqfin97",#N/A,FALSE,"Tran";"Riqfinpro",#N/A,FALSE,"Tran"}</definedName>
    <definedName name="zc_1" hidden="1">{"Riqfin97",#N/A,FALSE,"Tran";"Riqfinpro",#N/A,FALSE,"Tran"}</definedName>
    <definedName name="zc_1_1" localSheetId="21" hidden="1">{"Riqfin97",#N/A,FALSE,"Tran";"Riqfinpro",#N/A,FALSE,"Tran"}</definedName>
    <definedName name="zc_1_1" hidden="1">{"Riqfin97",#N/A,FALSE,"Tran";"Riqfinpro",#N/A,FALSE,"Tran"}</definedName>
    <definedName name="zc_1_2" localSheetId="21" hidden="1">{"Riqfin97",#N/A,FALSE,"Tran";"Riqfinpro",#N/A,FALSE,"Tran"}</definedName>
    <definedName name="zc_1_2" hidden="1">{"Riqfin97",#N/A,FALSE,"Tran";"Riqfinpro",#N/A,FALSE,"Tran"}</definedName>
    <definedName name="zc_1_3" localSheetId="21" hidden="1">{"Riqfin97",#N/A,FALSE,"Tran";"Riqfinpro",#N/A,FALSE,"Tran"}</definedName>
    <definedName name="zc_1_3" hidden="1">{"Riqfin97",#N/A,FALSE,"Tran";"Riqfinpro",#N/A,FALSE,"Tran"}</definedName>
    <definedName name="zc_1_4" localSheetId="21" hidden="1">{"Riqfin97",#N/A,FALSE,"Tran";"Riqfinpro",#N/A,FALSE,"Tran"}</definedName>
    <definedName name="zc_1_4" hidden="1">{"Riqfin97",#N/A,FALSE,"Tran";"Riqfinpro",#N/A,FALSE,"Tran"}</definedName>
    <definedName name="zc_2" localSheetId="21" hidden="1">{"Riqfin97",#N/A,FALSE,"Tran";"Riqfinpro",#N/A,FALSE,"Tran"}</definedName>
    <definedName name="zc_2" hidden="1">{"Riqfin97",#N/A,FALSE,"Tran";"Riqfinpro",#N/A,FALSE,"Tran"}</definedName>
    <definedName name="zc_3" localSheetId="21" hidden="1">{"Riqfin97",#N/A,FALSE,"Tran";"Riqfinpro",#N/A,FALSE,"Tran"}</definedName>
    <definedName name="zc_3" hidden="1">{"Riqfin97",#N/A,FALSE,"Tran";"Riqfinpro",#N/A,FALSE,"Tran"}</definedName>
    <definedName name="zc_4" localSheetId="21" hidden="1">{"Riqfin97",#N/A,FALSE,"Tran";"Riqfinpro",#N/A,FALSE,"Tran"}</definedName>
    <definedName name="zc_4" hidden="1">{"Riqfin97",#N/A,FALSE,"Tran";"Riqfinpro",#N/A,FALSE,"Tran"}</definedName>
    <definedName name="Zinput1.A" localSheetId="21">#REF!</definedName>
    <definedName name="Zinput1.A">#REF!</definedName>
    <definedName name="Zinput1.B" localSheetId="21">#REF!</definedName>
    <definedName name="Zinput1.B">#REF!</definedName>
    <definedName name="Zinput2.A" localSheetId="21">#REF!</definedName>
    <definedName name="Zinput2.A">#REF!</definedName>
    <definedName name="Zinput2.B" localSheetId="21">#REF!</definedName>
    <definedName name="Zinput2.B">#REF!</definedName>
    <definedName name="zio" localSheetId="21" hidden="1">{"Tab1",#N/A,FALSE,"P";"Tab2",#N/A,FALSE,"P"}</definedName>
    <definedName name="zio" hidden="1">{"Tab1",#N/A,FALSE,"P";"Tab2",#N/A,FALSE,"P"}</definedName>
    <definedName name="zio_1" localSheetId="21" hidden="1">{"Tab1",#N/A,FALSE,"P";"Tab2",#N/A,FALSE,"P"}</definedName>
    <definedName name="zio_1" hidden="1">{"Tab1",#N/A,FALSE,"P";"Tab2",#N/A,FALSE,"P"}</definedName>
    <definedName name="zio_1_1" localSheetId="21" hidden="1">{"Tab1",#N/A,FALSE,"P";"Tab2",#N/A,FALSE,"P"}</definedName>
    <definedName name="zio_1_1" hidden="1">{"Tab1",#N/A,FALSE,"P";"Tab2",#N/A,FALSE,"P"}</definedName>
    <definedName name="zio_1_2" localSheetId="21" hidden="1">{"Tab1",#N/A,FALSE,"P";"Tab2",#N/A,FALSE,"P"}</definedName>
    <definedName name="zio_1_2" hidden="1">{"Tab1",#N/A,FALSE,"P";"Tab2",#N/A,FALSE,"P"}</definedName>
    <definedName name="zio_1_3" localSheetId="21" hidden="1">{"Tab1",#N/A,FALSE,"P";"Tab2",#N/A,FALSE,"P"}</definedName>
    <definedName name="zio_1_3" hidden="1">{"Tab1",#N/A,FALSE,"P";"Tab2",#N/A,FALSE,"P"}</definedName>
    <definedName name="zio_1_4" localSheetId="21" hidden="1">{"Tab1",#N/A,FALSE,"P";"Tab2",#N/A,FALSE,"P"}</definedName>
    <definedName name="zio_1_4" hidden="1">{"Tab1",#N/A,FALSE,"P";"Tab2",#N/A,FALSE,"P"}</definedName>
    <definedName name="zio_2" localSheetId="21" hidden="1">{"Tab1",#N/A,FALSE,"P";"Tab2",#N/A,FALSE,"P"}</definedName>
    <definedName name="zio_2" hidden="1">{"Tab1",#N/A,FALSE,"P";"Tab2",#N/A,FALSE,"P"}</definedName>
    <definedName name="zio_3" localSheetId="21" hidden="1">{"Tab1",#N/A,FALSE,"P";"Tab2",#N/A,FALSE,"P"}</definedName>
    <definedName name="zio_3" hidden="1">{"Tab1",#N/A,FALSE,"P";"Tab2",#N/A,FALSE,"P"}</definedName>
    <definedName name="zio_4" localSheetId="21" hidden="1">{"Tab1",#N/A,FALSE,"P";"Tab2",#N/A,FALSE,"P"}</definedName>
    <definedName name="zio_4" hidden="1">{"Tab1",#N/A,FALSE,"P";"Tab2",#N/A,FALSE,"P"}</definedName>
    <definedName name="zn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21" hidden="1">{"Minpmon",#N/A,FALSE,"Monthinput"}</definedName>
    <definedName name="zsdvsdg" hidden="1">{"Minpmon",#N/A,FALSE,"Monthinput"}</definedName>
    <definedName name="zsdvsdg_1" localSheetId="21" hidden="1">{"Minpmon",#N/A,FALSE,"Monthinput"}</definedName>
    <definedName name="zsdvsdg_1" hidden="1">{"Minpmon",#N/A,FALSE,"Monthinput"}</definedName>
    <definedName name="zsdvsdg_1_1" localSheetId="21" hidden="1">{"Minpmon",#N/A,FALSE,"Monthinput"}</definedName>
    <definedName name="zsdvsdg_1_1" hidden="1">{"Minpmon",#N/A,FALSE,"Monthinput"}</definedName>
    <definedName name="zsdvsdg_1_2" localSheetId="21" hidden="1">{"Minpmon",#N/A,FALSE,"Monthinput"}</definedName>
    <definedName name="zsdvsdg_1_2" hidden="1">{"Minpmon",#N/A,FALSE,"Monthinput"}</definedName>
    <definedName name="zsdvsdg_1_3" localSheetId="21" hidden="1">{"Minpmon",#N/A,FALSE,"Monthinput"}</definedName>
    <definedName name="zsdvsdg_1_3" hidden="1">{"Minpmon",#N/A,FALSE,"Monthinput"}</definedName>
    <definedName name="zsdvsdg_1_4" localSheetId="21" hidden="1">{"Minpmon",#N/A,FALSE,"Monthinput"}</definedName>
    <definedName name="zsdvsdg_1_4" hidden="1">{"Minpmon",#N/A,FALSE,"Monthinput"}</definedName>
    <definedName name="zsdvsdg_2" localSheetId="21" hidden="1">{"Minpmon",#N/A,FALSE,"Monthinput"}</definedName>
    <definedName name="zsdvsdg_2" hidden="1">{"Minpmon",#N/A,FALSE,"Monthinput"}</definedName>
    <definedName name="zsdvsdg_3" localSheetId="21" hidden="1">{"Minpmon",#N/A,FALSE,"Monthinput"}</definedName>
    <definedName name="zsdvsdg_3" hidden="1">{"Minpmon",#N/A,FALSE,"Monthinput"}</definedName>
    <definedName name="zsdvsdg_4" localSheetId="21" hidden="1">{"Minpmon",#N/A,FALSE,"Monthinput"}</definedName>
    <definedName name="zsdvsdg_4" hidden="1">{"Minpmon",#N/A,FALSE,"Monthinput"}</definedName>
    <definedName name="zv" localSheetId="21" hidden="1">{"Tab1",#N/A,FALSE,"P";"Tab2",#N/A,FALSE,"P"}</definedName>
    <definedName name="zv" hidden="1">{"Tab1",#N/A,FALSE,"P";"Tab2",#N/A,FALSE,"P"}</definedName>
    <definedName name="zv_1" localSheetId="21" hidden="1">{"Tab1",#N/A,FALSE,"P";"Tab2",#N/A,FALSE,"P"}</definedName>
    <definedName name="zv_1" hidden="1">{"Tab1",#N/A,FALSE,"P";"Tab2",#N/A,FALSE,"P"}</definedName>
    <definedName name="zv_1_1" localSheetId="21" hidden="1">{"Tab1",#N/A,FALSE,"P";"Tab2",#N/A,FALSE,"P"}</definedName>
    <definedName name="zv_1_1" hidden="1">{"Tab1",#N/A,FALSE,"P";"Tab2",#N/A,FALSE,"P"}</definedName>
    <definedName name="zv_1_2" localSheetId="21" hidden="1">{"Tab1",#N/A,FALSE,"P";"Tab2",#N/A,FALSE,"P"}</definedName>
    <definedName name="zv_1_2" hidden="1">{"Tab1",#N/A,FALSE,"P";"Tab2",#N/A,FALSE,"P"}</definedName>
    <definedName name="zv_1_3" localSheetId="21" hidden="1">{"Tab1",#N/A,FALSE,"P";"Tab2",#N/A,FALSE,"P"}</definedName>
    <definedName name="zv_1_3" hidden="1">{"Tab1",#N/A,FALSE,"P";"Tab2",#N/A,FALSE,"P"}</definedName>
    <definedName name="zv_1_4" localSheetId="21" hidden="1">{"Tab1",#N/A,FALSE,"P";"Tab2",#N/A,FALSE,"P"}</definedName>
    <definedName name="zv_1_4" hidden="1">{"Tab1",#N/A,FALSE,"P";"Tab2",#N/A,FALSE,"P"}</definedName>
    <definedName name="zv_2" localSheetId="21" hidden="1">{"Tab1",#N/A,FALSE,"P";"Tab2",#N/A,FALSE,"P"}</definedName>
    <definedName name="zv_2" hidden="1">{"Tab1",#N/A,FALSE,"P";"Tab2",#N/A,FALSE,"P"}</definedName>
    <definedName name="zv_3" localSheetId="21" hidden="1">{"Tab1",#N/A,FALSE,"P";"Tab2",#N/A,FALSE,"P"}</definedName>
    <definedName name="zv_3" hidden="1">{"Tab1",#N/A,FALSE,"P";"Tab2",#N/A,FALSE,"P"}</definedName>
    <definedName name="zv_4" localSheetId="21" hidden="1">{"Tab1",#N/A,FALSE,"P";"Tab2",#N/A,FALSE,"P"}</definedName>
    <definedName name="zv_4" hidden="1">{"Tab1",#N/A,FALSE,"P";"Tab2",#N/A,FALSE,"P"}</definedName>
    <definedName name="zx" localSheetId="21" hidden="1">{"Tab1",#N/A,FALSE,"P";"Tab2",#N/A,FALSE,"P"}</definedName>
    <definedName name="zx" hidden="1">{"Tab1",#N/A,FALSE,"P";"Tab2",#N/A,FALSE,"P"}</definedName>
    <definedName name="zx_1" localSheetId="21" hidden="1">{"Tab1",#N/A,FALSE,"P";"Tab2",#N/A,FALSE,"P"}</definedName>
    <definedName name="zx_1" hidden="1">{"Tab1",#N/A,FALSE,"P";"Tab2",#N/A,FALSE,"P"}</definedName>
    <definedName name="zx_1_1" localSheetId="21" hidden="1">{"Tab1",#N/A,FALSE,"P";"Tab2",#N/A,FALSE,"P"}</definedName>
    <definedName name="zx_1_1" hidden="1">{"Tab1",#N/A,FALSE,"P";"Tab2",#N/A,FALSE,"P"}</definedName>
    <definedName name="zx_1_2" localSheetId="21" hidden="1">{"Tab1",#N/A,FALSE,"P";"Tab2",#N/A,FALSE,"P"}</definedName>
    <definedName name="zx_1_2" hidden="1">{"Tab1",#N/A,FALSE,"P";"Tab2",#N/A,FALSE,"P"}</definedName>
    <definedName name="zx_1_3" localSheetId="21" hidden="1">{"Tab1",#N/A,FALSE,"P";"Tab2",#N/A,FALSE,"P"}</definedName>
    <definedName name="zx_1_3" hidden="1">{"Tab1",#N/A,FALSE,"P";"Tab2",#N/A,FALSE,"P"}</definedName>
    <definedName name="zx_1_4" localSheetId="21" hidden="1">{"Tab1",#N/A,FALSE,"P";"Tab2",#N/A,FALSE,"P"}</definedName>
    <definedName name="zx_1_4" hidden="1">{"Tab1",#N/A,FALSE,"P";"Tab2",#N/A,FALSE,"P"}</definedName>
    <definedName name="zx_2" localSheetId="21" hidden="1">{"Tab1",#N/A,FALSE,"P";"Tab2",#N/A,FALSE,"P"}</definedName>
    <definedName name="zx_2" hidden="1">{"Tab1",#N/A,FALSE,"P";"Tab2",#N/A,FALSE,"P"}</definedName>
    <definedName name="zx_3" localSheetId="21" hidden="1">{"Tab1",#N/A,FALSE,"P";"Tab2",#N/A,FALSE,"P"}</definedName>
    <definedName name="zx_3" hidden="1">{"Tab1",#N/A,FALSE,"P";"Tab2",#N/A,FALSE,"P"}</definedName>
    <definedName name="zx_4" localSheetId="21" hidden="1">{"Tab1",#N/A,FALSE,"P";"Tab2",#N/A,FALSE,"P"}</definedName>
    <definedName name="zx_4" hidden="1">{"Tab1",#N/A,FALSE,"P";"Tab2",#N/A,FALSE,"P"}</definedName>
    <definedName name="zz" localSheetId="21" hidden="1">{"Tab1",#N/A,FALSE,"P";"Tab2",#N/A,FALSE,"P"}</definedName>
    <definedName name="zz" hidden="1">{"Tab1",#N/A,FALSE,"P";"Tab2",#N/A,FALSE,"P"}</definedName>
    <definedName name="zz_1" localSheetId="21" hidden="1">{"Tab1",#N/A,FALSE,"P";"Tab2",#N/A,FALSE,"P"}</definedName>
    <definedName name="zz_1" hidden="1">{"Tab1",#N/A,FALSE,"P";"Tab2",#N/A,FALSE,"P"}</definedName>
    <definedName name="zz_1_1" localSheetId="21" hidden="1">{"Tab1",#N/A,FALSE,"P";"Tab2",#N/A,FALSE,"P"}</definedName>
    <definedName name="zz_1_1" hidden="1">{"Tab1",#N/A,FALSE,"P";"Tab2",#N/A,FALSE,"P"}</definedName>
    <definedName name="zz_1_2" localSheetId="21" hidden="1">{"Tab1",#N/A,FALSE,"P";"Tab2",#N/A,FALSE,"P"}</definedName>
    <definedName name="zz_1_2" hidden="1">{"Tab1",#N/A,FALSE,"P";"Tab2",#N/A,FALSE,"P"}</definedName>
    <definedName name="zz_1_3" localSheetId="21" hidden="1">{"Tab1",#N/A,FALSE,"P";"Tab2",#N/A,FALSE,"P"}</definedName>
    <definedName name="zz_1_3" hidden="1">{"Tab1",#N/A,FALSE,"P";"Tab2",#N/A,FALSE,"P"}</definedName>
    <definedName name="zz_1_4" localSheetId="21" hidden="1">{"Tab1",#N/A,FALSE,"P";"Tab2",#N/A,FALSE,"P"}</definedName>
    <definedName name="zz_1_4" hidden="1">{"Tab1",#N/A,FALSE,"P";"Tab2",#N/A,FALSE,"P"}</definedName>
    <definedName name="zz_2" localSheetId="21" hidden="1">{"Tab1",#N/A,FALSE,"P";"Tab2",#N/A,FALSE,"P"}</definedName>
    <definedName name="zz_2" hidden="1">{"Tab1",#N/A,FALSE,"P";"Tab2",#N/A,FALSE,"P"}</definedName>
    <definedName name="zz_3" localSheetId="21" hidden="1">{"Tab1",#N/A,FALSE,"P";"Tab2",#N/A,FALSE,"P"}</definedName>
    <definedName name="zz_3" hidden="1">{"Tab1",#N/A,FALSE,"P";"Tab2",#N/A,FALSE,"P"}</definedName>
    <definedName name="zz_4" localSheetId="21" hidden="1">{"Tab1",#N/A,FALSE,"P";"Tab2",#N/A,FALSE,"P"}</definedName>
    <definedName name="zz_4" hidden="1">{"Tab1",#N/A,FALSE,"P";"Tab2",#N/A,FALSE,"P"}</definedName>
    <definedName name="zzz" localSheetId="21" hidden="1">{"Minpmon",#N/A,FALSE,"Monthinput"}</definedName>
    <definedName name="zzz" hidden="1">{"Minpmon",#N/A,FALSE,"Monthinput"}</definedName>
    <definedName name="zzzz" localSheetId="21" hidden="1">{"Tab1",#N/A,FALSE,"P";"Tab2",#N/A,FALSE,"P"}</definedName>
    <definedName name="zzzz" hidden="1">{"Tab1",#N/A,FALSE,"P";"Tab2",#N/A,FALSE,"P"}</definedName>
    <definedName name="zzzz_1" localSheetId="21" hidden="1">{"Tab1",#N/A,FALSE,"P";"Tab2",#N/A,FALSE,"P"}</definedName>
    <definedName name="zzzz_1" hidden="1">{"Tab1",#N/A,FALSE,"P";"Tab2",#N/A,FALSE,"P"}</definedName>
    <definedName name="zzzz_1_1" localSheetId="21" hidden="1">{"Tab1",#N/A,FALSE,"P";"Tab2",#N/A,FALSE,"P"}</definedName>
    <definedName name="zzzz_1_1" hidden="1">{"Tab1",#N/A,FALSE,"P";"Tab2",#N/A,FALSE,"P"}</definedName>
    <definedName name="zzzz_1_2" localSheetId="21" hidden="1">{"Tab1",#N/A,FALSE,"P";"Tab2",#N/A,FALSE,"P"}</definedName>
    <definedName name="zzzz_1_2" hidden="1">{"Tab1",#N/A,FALSE,"P";"Tab2",#N/A,FALSE,"P"}</definedName>
    <definedName name="zzzz_1_3" localSheetId="21" hidden="1">{"Tab1",#N/A,FALSE,"P";"Tab2",#N/A,FALSE,"P"}</definedName>
    <definedName name="zzzz_1_3" hidden="1">{"Tab1",#N/A,FALSE,"P";"Tab2",#N/A,FALSE,"P"}</definedName>
    <definedName name="zzzz_1_4" localSheetId="21" hidden="1">{"Tab1",#N/A,FALSE,"P";"Tab2",#N/A,FALSE,"P"}</definedName>
    <definedName name="zzzz_1_4" hidden="1">{"Tab1",#N/A,FALSE,"P";"Tab2",#N/A,FALSE,"P"}</definedName>
    <definedName name="zzzz_2" localSheetId="21" hidden="1">{"Tab1",#N/A,FALSE,"P";"Tab2",#N/A,FALSE,"P"}</definedName>
    <definedName name="zzzz_2" hidden="1">{"Tab1",#N/A,FALSE,"P";"Tab2",#N/A,FALSE,"P"}</definedName>
    <definedName name="zzzz_3" localSheetId="21" hidden="1">{"Tab1",#N/A,FALSE,"P";"Tab2",#N/A,FALSE,"P"}</definedName>
    <definedName name="zzzz_3" hidden="1">{"Tab1",#N/A,FALSE,"P";"Tab2",#N/A,FALSE,"P"}</definedName>
    <definedName name="zzzz_4" localSheetId="21" hidden="1">{"Tab1",#N/A,FALSE,"P";"Tab2",#N/A,FALSE,"P"}</definedName>
    <definedName name="zzzz_4" hidden="1">{"Tab1",#N/A,FALSE,"P";"Tab2",#N/A,FALSE,"P"}</definedName>
    <definedName name="zzzzzzzzzz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9" i="28" l="1"/>
  <c r="R9" i="28"/>
  <c r="N10" i="28"/>
  <c r="R10" i="28"/>
  <c r="N11" i="28"/>
  <c r="R11" i="28"/>
  <c r="N12" i="28"/>
  <c r="R12" i="28"/>
  <c r="N13" i="28"/>
  <c r="R13" i="28"/>
  <c r="N14" i="28"/>
  <c r="R14" i="28"/>
  <c r="N15" i="28"/>
  <c r="R15" i="28"/>
  <c r="N16" i="28"/>
  <c r="R16" i="28"/>
  <c r="N17" i="28"/>
  <c r="R17" i="28"/>
  <c r="R81" i="27"/>
  <c r="P76" i="27"/>
  <c r="Q76" i="27"/>
  <c r="O76" i="27"/>
  <c r="F76" i="27"/>
  <c r="G76" i="27"/>
  <c r="H76" i="27"/>
  <c r="I76" i="27"/>
  <c r="J76" i="27"/>
  <c r="K76" i="27"/>
  <c r="L76" i="27"/>
  <c r="M76" i="27"/>
  <c r="E76" i="27"/>
  <c r="R78" i="27"/>
  <c r="R79" i="27"/>
  <c r="R77" i="27"/>
  <c r="R75" i="27"/>
  <c r="R69" i="27"/>
  <c r="R70" i="27"/>
  <c r="R71" i="27"/>
  <c r="R72" i="27"/>
  <c r="R73" i="27"/>
  <c r="R68" i="27"/>
  <c r="R65" i="27"/>
  <c r="R62" i="27"/>
  <c r="R63" i="27"/>
  <c r="R64" i="27"/>
  <c r="R61" i="27"/>
  <c r="R49" i="27"/>
  <c r="R50" i="27"/>
  <c r="R51" i="27"/>
  <c r="R52" i="27"/>
  <c r="R53" i="27"/>
  <c r="R54" i="27"/>
  <c r="R55" i="27"/>
  <c r="R56" i="27"/>
  <c r="R57" i="27"/>
  <c r="R58" i="27"/>
  <c r="R59" i="27"/>
  <c r="R48" i="27"/>
  <c r="R46" i="27"/>
  <c r="R41" i="27"/>
  <c r="R42" i="27"/>
  <c r="R43" i="27"/>
  <c r="R44" i="27"/>
  <c r="R40" i="27"/>
  <c r="P60" i="27"/>
  <c r="Q60" i="27"/>
  <c r="O60" i="27"/>
  <c r="P47" i="27"/>
  <c r="R47" i="27" s="1"/>
  <c r="Q47" i="27"/>
  <c r="O47" i="27"/>
  <c r="P45" i="27"/>
  <c r="Q45" i="27"/>
  <c r="O45" i="27"/>
  <c r="R45" i="27" s="1"/>
  <c r="P39" i="27"/>
  <c r="Q39" i="27"/>
  <c r="Q38" i="27" s="1"/>
  <c r="O39" i="27"/>
  <c r="R39" i="27" s="1"/>
  <c r="P32" i="27"/>
  <c r="Q32" i="27"/>
  <c r="O32" i="27"/>
  <c r="P19" i="27"/>
  <c r="Q19" i="27"/>
  <c r="O19" i="27"/>
  <c r="R12" i="27"/>
  <c r="R13" i="27"/>
  <c r="R14" i="27"/>
  <c r="R15" i="27"/>
  <c r="R16" i="27"/>
  <c r="R11" i="27"/>
  <c r="P17" i="27"/>
  <c r="Q17" i="27"/>
  <c r="O17" i="27"/>
  <c r="P10" i="27"/>
  <c r="P9" i="27" s="1"/>
  <c r="Q10" i="27"/>
  <c r="Q9" i="27" s="1"/>
  <c r="O10" i="27"/>
  <c r="N78" i="27"/>
  <c r="N79" i="27"/>
  <c r="P80" i="27"/>
  <c r="Q80" i="27"/>
  <c r="O80" i="27"/>
  <c r="P74" i="27"/>
  <c r="Q74" i="27"/>
  <c r="O74" i="27"/>
  <c r="P67" i="27"/>
  <c r="Q67" i="27"/>
  <c r="O67" i="27"/>
  <c r="F80" i="27"/>
  <c r="G80" i="27"/>
  <c r="H80" i="27"/>
  <c r="I80" i="27"/>
  <c r="J80" i="27"/>
  <c r="K80" i="27"/>
  <c r="L80" i="27"/>
  <c r="M80" i="27"/>
  <c r="F74" i="27"/>
  <c r="G74" i="27"/>
  <c r="H74" i="27"/>
  <c r="I74" i="27"/>
  <c r="J74" i="27"/>
  <c r="K74" i="27"/>
  <c r="L74" i="27"/>
  <c r="M74" i="27"/>
  <c r="F67" i="27"/>
  <c r="F66" i="27" s="1"/>
  <c r="G67" i="27"/>
  <c r="H67" i="27"/>
  <c r="I67" i="27"/>
  <c r="J67" i="27"/>
  <c r="J66" i="27" s="1"/>
  <c r="K67" i="27"/>
  <c r="L67" i="27"/>
  <c r="L66" i="27" s="1"/>
  <c r="M67" i="27"/>
  <c r="H66" i="27"/>
  <c r="E80" i="27"/>
  <c r="E74" i="27"/>
  <c r="E67" i="27"/>
  <c r="E60" i="27"/>
  <c r="F60" i="27"/>
  <c r="G60" i="27"/>
  <c r="H60" i="27"/>
  <c r="I60" i="27"/>
  <c r="J60" i="27"/>
  <c r="K60" i="27"/>
  <c r="L60" i="27"/>
  <c r="M60" i="27"/>
  <c r="N46" i="27"/>
  <c r="C60" i="27"/>
  <c r="D60" i="27"/>
  <c r="B60" i="27"/>
  <c r="F47" i="27"/>
  <c r="G47" i="27"/>
  <c r="H47" i="27"/>
  <c r="I47" i="27"/>
  <c r="J47" i="27"/>
  <c r="K47" i="27"/>
  <c r="L47" i="27"/>
  <c r="M47" i="27"/>
  <c r="E47" i="27"/>
  <c r="C47" i="27"/>
  <c r="D47" i="27"/>
  <c r="B47" i="27"/>
  <c r="E45" i="27"/>
  <c r="F45" i="27"/>
  <c r="G45" i="27"/>
  <c r="H45" i="27"/>
  <c r="I45" i="27"/>
  <c r="J45" i="27"/>
  <c r="K45" i="27"/>
  <c r="L45" i="27"/>
  <c r="M45" i="27"/>
  <c r="C45" i="27"/>
  <c r="D45" i="27"/>
  <c r="B45" i="27"/>
  <c r="F39" i="27"/>
  <c r="G39" i="27"/>
  <c r="H39" i="27"/>
  <c r="I39" i="27"/>
  <c r="J39" i="27"/>
  <c r="K39" i="27"/>
  <c r="L39" i="27"/>
  <c r="M39" i="27"/>
  <c r="E39" i="27"/>
  <c r="C39" i="27"/>
  <c r="D39" i="27"/>
  <c r="B39" i="27"/>
  <c r="M32" i="27"/>
  <c r="F32" i="27"/>
  <c r="G32" i="27"/>
  <c r="H32" i="27"/>
  <c r="I32" i="27"/>
  <c r="J32" i="27"/>
  <c r="K32" i="27"/>
  <c r="L32" i="27"/>
  <c r="E32" i="27"/>
  <c r="R34" i="27"/>
  <c r="R35" i="27"/>
  <c r="R36" i="27"/>
  <c r="R37" i="27"/>
  <c r="R33" i="27"/>
  <c r="R21" i="27"/>
  <c r="R22" i="27"/>
  <c r="R23" i="27"/>
  <c r="R24" i="27"/>
  <c r="R25" i="27"/>
  <c r="R26" i="27"/>
  <c r="R27" i="27"/>
  <c r="R28" i="27"/>
  <c r="R29" i="27"/>
  <c r="R30" i="27"/>
  <c r="R31" i="27"/>
  <c r="R20" i="27"/>
  <c r="R19" i="27" s="1"/>
  <c r="N12" i="27"/>
  <c r="N13" i="27"/>
  <c r="N14" i="27"/>
  <c r="N15" i="27"/>
  <c r="N16" i="27"/>
  <c r="N18" i="27"/>
  <c r="N20" i="27"/>
  <c r="N21" i="27"/>
  <c r="N22" i="27"/>
  <c r="N23" i="27"/>
  <c r="N24" i="27"/>
  <c r="N25" i="27"/>
  <c r="N26" i="27"/>
  <c r="N27" i="27"/>
  <c r="N28" i="27"/>
  <c r="N29" i="27"/>
  <c r="N30" i="27"/>
  <c r="N31" i="27"/>
  <c r="N33" i="27"/>
  <c r="N34" i="27"/>
  <c r="N35" i="27"/>
  <c r="N36" i="27"/>
  <c r="N37" i="27"/>
  <c r="N40" i="27"/>
  <c r="N41" i="27"/>
  <c r="N42" i="27"/>
  <c r="N44" i="27"/>
  <c r="N48" i="27"/>
  <c r="N49" i="27"/>
  <c r="N50" i="27"/>
  <c r="N51" i="27"/>
  <c r="N53" i="27"/>
  <c r="N54" i="27"/>
  <c r="N56" i="27"/>
  <c r="N59" i="27"/>
  <c r="N61" i="27"/>
  <c r="N62" i="27"/>
  <c r="N63" i="27"/>
  <c r="N65" i="27"/>
  <c r="N68" i="27"/>
  <c r="N69" i="27"/>
  <c r="N70" i="27"/>
  <c r="N71" i="27"/>
  <c r="N72" i="27"/>
  <c r="N75" i="27"/>
  <c r="N77" i="27"/>
  <c r="N81" i="27"/>
  <c r="F19" i="27"/>
  <c r="G19" i="27"/>
  <c r="H19" i="27"/>
  <c r="I19" i="27"/>
  <c r="J19" i="27"/>
  <c r="K19" i="27"/>
  <c r="L19" i="27"/>
  <c r="M19" i="27"/>
  <c r="E19" i="27"/>
  <c r="D19" i="27"/>
  <c r="C19" i="27"/>
  <c r="B19" i="27"/>
  <c r="F17" i="27"/>
  <c r="G17" i="27"/>
  <c r="H17" i="27"/>
  <c r="I17" i="27"/>
  <c r="J17" i="27"/>
  <c r="K17" i="27"/>
  <c r="L17" i="27"/>
  <c r="M17" i="27"/>
  <c r="E17" i="27"/>
  <c r="C17" i="27"/>
  <c r="D17" i="27"/>
  <c r="B17" i="27"/>
  <c r="F10" i="27"/>
  <c r="G10" i="27"/>
  <c r="H10" i="27"/>
  <c r="I10" i="27"/>
  <c r="J10" i="27"/>
  <c r="K10" i="27"/>
  <c r="L10" i="27"/>
  <c r="M10" i="27"/>
  <c r="C10" i="27"/>
  <c r="D10" i="27"/>
  <c r="B10" i="27"/>
  <c r="R74" i="27" l="1"/>
  <c r="R10" i="27"/>
  <c r="R32" i="27"/>
  <c r="O66" i="27"/>
  <c r="R80" i="27"/>
  <c r="R60" i="27"/>
  <c r="P38" i="27"/>
  <c r="Q66" i="27"/>
  <c r="Q82" i="27" s="1"/>
  <c r="P66" i="27"/>
  <c r="P82" i="27" s="1"/>
  <c r="R67" i="27"/>
  <c r="O82" i="27"/>
  <c r="O9" i="27"/>
  <c r="R9" i="27" s="1"/>
  <c r="O38" i="27"/>
  <c r="R38" i="27" s="1"/>
  <c r="R76" i="27"/>
  <c r="G66" i="27"/>
  <c r="K66" i="27"/>
  <c r="B38" i="27"/>
  <c r="I66" i="27"/>
  <c r="D38" i="27"/>
  <c r="C38" i="27"/>
  <c r="N76" i="27"/>
  <c r="N80" i="27"/>
  <c r="M9" i="27"/>
  <c r="N74" i="27"/>
  <c r="N67" i="27"/>
  <c r="M66" i="27"/>
  <c r="E66" i="27"/>
  <c r="N60" i="27"/>
  <c r="G38" i="27"/>
  <c r="K38" i="27"/>
  <c r="F38" i="27"/>
  <c r="J38" i="27"/>
  <c r="I38" i="27"/>
  <c r="G9" i="27"/>
  <c r="C9" i="27"/>
  <c r="D9" i="27"/>
  <c r="N17" i="27"/>
  <c r="F9" i="27"/>
  <c r="F82" i="27" s="1"/>
  <c r="B9" i="27"/>
  <c r="J9" i="27"/>
  <c r="I9" i="27"/>
  <c r="H9" i="27"/>
  <c r="H38" i="27"/>
  <c r="L38" i="27"/>
  <c r="N47" i="27"/>
  <c r="M38" i="27"/>
  <c r="N45" i="27"/>
  <c r="N39" i="27"/>
  <c r="E38" i="27"/>
  <c r="L9" i="27"/>
  <c r="K9" i="27"/>
  <c r="N32" i="27"/>
  <c r="N19" i="27"/>
  <c r="C32" i="4"/>
  <c r="D32" i="4"/>
  <c r="E32" i="4"/>
  <c r="F32" i="4"/>
  <c r="G32" i="4"/>
  <c r="H32" i="4"/>
  <c r="I32" i="4"/>
  <c r="J32" i="4"/>
  <c r="K32" i="4"/>
  <c r="L32" i="4"/>
  <c r="M32" i="4"/>
  <c r="N32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AC32" i="4"/>
  <c r="AD32" i="4"/>
  <c r="AE32" i="4"/>
  <c r="B32" i="4"/>
  <c r="L82" i="27" l="1"/>
  <c r="R66" i="27"/>
  <c r="H82" i="27"/>
  <c r="J82" i="27"/>
  <c r="R82" i="27"/>
  <c r="M82" i="27"/>
  <c r="I82" i="27"/>
  <c r="K82" i="27"/>
  <c r="G82" i="27"/>
  <c r="N66" i="27"/>
  <c r="N38" i="27"/>
  <c r="H38" i="24"/>
  <c r="H8" i="24"/>
  <c r="R10" i="29" l="1"/>
  <c r="R11" i="29"/>
  <c r="R12" i="29"/>
  <c r="R13" i="29"/>
  <c r="R14" i="29"/>
  <c r="R15" i="29"/>
  <c r="R16" i="29"/>
  <c r="R17" i="29"/>
  <c r="R18" i="29"/>
  <c r="R19" i="29"/>
  <c r="R20" i="29"/>
  <c r="R21" i="29"/>
  <c r="R22" i="29"/>
  <c r="R23" i="29"/>
  <c r="R24" i="29"/>
  <c r="R25" i="29"/>
  <c r="R26" i="29"/>
  <c r="R27" i="29"/>
  <c r="R28" i="29"/>
  <c r="R9" i="29"/>
  <c r="J29" i="29"/>
  <c r="K29" i="29"/>
  <c r="L29" i="29"/>
  <c r="M29" i="29"/>
  <c r="P18" i="28"/>
  <c r="Q18" i="28"/>
  <c r="O18" i="28"/>
  <c r="C18" i="28"/>
  <c r="D18" i="28"/>
  <c r="E18" i="28"/>
  <c r="F18" i="28"/>
  <c r="G18" i="28"/>
  <c r="H18" i="28"/>
  <c r="I18" i="28"/>
  <c r="J18" i="28"/>
  <c r="K18" i="28"/>
  <c r="L18" i="28"/>
  <c r="M18" i="28"/>
  <c r="B18" i="28"/>
  <c r="N18" i="28" l="1"/>
  <c r="R19" i="31"/>
  <c r="R20" i="31"/>
  <c r="R21" i="31"/>
  <c r="N19" i="31"/>
  <c r="N20" i="31"/>
  <c r="N21" i="31"/>
  <c r="R17" i="31" l="1"/>
  <c r="R16" i="31"/>
  <c r="R15" i="31"/>
  <c r="R12" i="31"/>
  <c r="R13" i="31"/>
  <c r="R11" i="31"/>
  <c r="C15" i="30" l="1"/>
  <c r="D15" i="30"/>
  <c r="E15" i="30"/>
  <c r="F15" i="30"/>
  <c r="G15" i="30"/>
  <c r="H15" i="30"/>
  <c r="I15" i="30"/>
  <c r="J15" i="30"/>
  <c r="K15" i="30"/>
  <c r="L15" i="30"/>
  <c r="M15" i="30"/>
  <c r="N15" i="30"/>
  <c r="O15" i="30"/>
  <c r="P15" i="30"/>
  <c r="Q15" i="30"/>
  <c r="R15" i="30"/>
  <c r="S15" i="30"/>
  <c r="T15" i="30"/>
  <c r="U15" i="30"/>
  <c r="V15" i="30"/>
  <c r="W15" i="30"/>
  <c r="X15" i="30"/>
  <c r="Y15" i="30"/>
  <c r="Z15" i="30"/>
  <c r="AA15" i="30"/>
  <c r="AB15" i="30"/>
  <c r="AC15" i="30"/>
  <c r="AD15" i="30"/>
  <c r="AE15" i="30"/>
  <c r="AF15" i="30"/>
  <c r="AP12" i="30"/>
  <c r="AP13" i="30"/>
  <c r="AP14" i="30"/>
  <c r="AP21" i="30"/>
  <c r="AP22" i="30"/>
  <c r="AP20" i="30"/>
  <c r="AO19" i="30"/>
  <c r="AO15" i="30"/>
  <c r="AP17" i="30"/>
  <c r="AP18" i="30"/>
  <c r="AP16" i="30"/>
  <c r="AO11" i="30"/>
  <c r="AO23" i="30" l="1"/>
  <c r="C29" i="29" l="1"/>
  <c r="D29" i="29"/>
  <c r="E29" i="29"/>
  <c r="I29" i="29" l="1"/>
  <c r="H29" i="29"/>
  <c r="R29" i="29" l="1"/>
  <c r="R18" i="28" l="1"/>
  <c r="Q18" i="31" l="1"/>
  <c r="P18" i="31"/>
  <c r="O18" i="31"/>
  <c r="Q14" i="31"/>
  <c r="P14" i="31"/>
  <c r="O14" i="31"/>
  <c r="M18" i="31"/>
  <c r="L18" i="31"/>
  <c r="K18" i="31"/>
  <c r="J18" i="31"/>
  <c r="I18" i="31"/>
  <c r="H18" i="31"/>
  <c r="L14" i="31"/>
  <c r="K14" i="31"/>
  <c r="J14" i="31"/>
  <c r="I14" i="31"/>
  <c r="H14" i="31"/>
  <c r="G18" i="31"/>
  <c r="F18" i="31"/>
  <c r="E18" i="31"/>
  <c r="D18" i="31"/>
  <c r="C18" i="31"/>
  <c r="B18" i="31"/>
  <c r="C14" i="31"/>
  <c r="D14" i="31"/>
  <c r="E14" i="31"/>
  <c r="F14" i="31"/>
  <c r="G14" i="31"/>
  <c r="B14" i="31"/>
  <c r="N17" i="31"/>
  <c r="N16" i="31"/>
  <c r="N13" i="31"/>
  <c r="N12" i="31"/>
  <c r="N11" i="31"/>
  <c r="N18" i="31" l="1"/>
  <c r="N10" i="29" l="1"/>
  <c r="N11" i="29"/>
  <c r="N12" i="29"/>
  <c r="N13" i="29"/>
  <c r="N14" i="29"/>
  <c r="N15" i="29"/>
  <c r="N16" i="29"/>
  <c r="N17" i="29"/>
  <c r="N18" i="29"/>
  <c r="N19" i="29"/>
  <c r="N20" i="29"/>
  <c r="N21" i="29"/>
  <c r="N22" i="29"/>
  <c r="N23" i="29"/>
  <c r="N24" i="29"/>
  <c r="N25" i="29"/>
  <c r="N26" i="29"/>
  <c r="N27" i="29"/>
  <c r="N28" i="29"/>
  <c r="N9" i="29"/>
  <c r="N29" i="29" l="1"/>
  <c r="C16" i="10" l="1"/>
  <c r="G38" i="24"/>
  <c r="G8" i="24" l="1"/>
  <c r="C10" i="30" l="1"/>
  <c r="D10" i="30" s="1"/>
  <c r="E10" i="30" s="1"/>
  <c r="F10" i="30" s="1"/>
  <c r="G10" i="30" s="1"/>
  <c r="H10" i="30" s="1"/>
  <c r="I10" i="30" s="1"/>
  <c r="J10" i="30" s="1"/>
  <c r="K10" i="30" s="1"/>
  <c r="L10" i="30" s="1"/>
  <c r="M10" i="30" s="1"/>
  <c r="N10" i="30" s="1"/>
  <c r="O10" i="30" s="1"/>
  <c r="P10" i="30" s="1"/>
  <c r="Q10" i="30" s="1"/>
  <c r="R10" i="30" s="1"/>
  <c r="S10" i="30" s="1"/>
  <c r="T10" i="30" s="1"/>
  <c r="U10" i="30" s="1"/>
  <c r="V10" i="30" s="1"/>
  <c r="W10" i="30" s="1"/>
  <c r="X10" i="30" s="1"/>
  <c r="Y10" i="30" s="1"/>
  <c r="Z10" i="30" s="1"/>
  <c r="AA10" i="30" s="1"/>
  <c r="AB10" i="30" s="1"/>
  <c r="AC10" i="30" s="1"/>
  <c r="AD10" i="30" s="1"/>
  <c r="AE10" i="30" s="1"/>
  <c r="AF10" i="30" s="1"/>
  <c r="AG10" i="30" s="1"/>
  <c r="AH10" i="30" s="1"/>
  <c r="AI10" i="30" s="1"/>
  <c r="AJ10" i="30" s="1"/>
  <c r="AK10" i="30" s="1"/>
  <c r="AL10" i="30" s="1"/>
  <c r="AM10" i="30" s="1"/>
  <c r="AN10" i="30" s="1"/>
  <c r="AO10" i="30" s="1"/>
  <c r="R18" i="31" l="1"/>
  <c r="R14" i="31"/>
  <c r="R10" i="31"/>
  <c r="R22" i="31" l="1"/>
  <c r="AP11" i="30" l="1"/>
  <c r="G29" i="29"/>
  <c r="O29" i="29"/>
  <c r="P29" i="29"/>
  <c r="Q29" i="29"/>
  <c r="B29" i="29"/>
  <c r="H10" i="31" l="1"/>
  <c r="I10" i="31"/>
  <c r="J10" i="31"/>
  <c r="I22" i="31" l="1"/>
  <c r="H22" i="31"/>
  <c r="J22" i="31"/>
  <c r="E13" i="14" l="1"/>
  <c r="E17" i="13"/>
  <c r="F11" i="14" l="1"/>
  <c r="F12" i="14"/>
  <c r="F12" i="13"/>
  <c r="F16" i="13"/>
  <c r="F13" i="13"/>
  <c r="F11" i="13"/>
  <c r="F14" i="13"/>
  <c r="F15" i="13"/>
  <c r="C32" i="10"/>
  <c r="C19" i="10"/>
  <c r="F17" i="13" l="1"/>
  <c r="F13" i="14"/>
  <c r="F29" i="29" l="1"/>
  <c r="Q10" i="31" l="1"/>
  <c r="P10" i="31"/>
  <c r="O10" i="31"/>
  <c r="P22" i="31" l="1"/>
  <c r="Q22" i="31"/>
  <c r="O22" i="31"/>
  <c r="C9" i="10"/>
  <c r="C39" i="10" s="1"/>
  <c r="C10" i="31" l="1"/>
  <c r="D10" i="31"/>
  <c r="B10" i="31"/>
  <c r="C22" i="31" l="1"/>
  <c r="D22" i="31"/>
  <c r="B22" i="31"/>
  <c r="Z19" i="30"/>
  <c r="AA19" i="30"/>
  <c r="AB19" i="30"/>
  <c r="AC19" i="30"/>
  <c r="AD19" i="30"/>
  <c r="AE19" i="30"/>
  <c r="AF19" i="30"/>
  <c r="AG19" i="30"/>
  <c r="AH19" i="30"/>
  <c r="AI19" i="30"/>
  <c r="AJ19" i="30"/>
  <c r="AK19" i="30"/>
  <c r="AL19" i="30"/>
  <c r="AM19" i="30"/>
  <c r="AN19" i="30"/>
  <c r="B19" i="30"/>
  <c r="C19" i="30"/>
  <c r="D19" i="30"/>
  <c r="E19" i="30"/>
  <c r="F19" i="30"/>
  <c r="G19" i="30"/>
  <c r="H19" i="30"/>
  <c r="I19" i="30"/>
  <c r="J19" i="30"/>
  <c r="K19" i="30"/>
  <c r="L19" i="30"/>
  <c r="M19" i="30"/>
  <c r="N19" i="30"/>
  <c r="O19" i="30"/>
  <c r="P19" i="30"/>
  <c r="Q19" i="30"/>
  <c r="R19" i="30"/>
  <c r="S19" i="30"/>
  <c r="T19" i="30"/>
  <c r="U19" i="30"/>
  <c r="V19" i="30"/>
  <c r="W19" i="30"/>
  <c r="X19" i="30"/>
  <c r="AP19" i="30" l="1"/>
  <c r="B15" i="30"/>
  <c r="AG15" i="30"/>
  <c r="AH15" i="30"/>
  <c r="AI15" i="30"/>
  <c r="AJ15" i="30"/>
  <c r="AK15" i="30"/>
  <c r="AL15" i="30"/>
  <c r="AM15" i="30"/>
  <c r="AN15" i="30"/>
  <c r="B11" i="30"/>
  <c r="C11" i="30"/>
  <c r="D11" i="30"/>
  <c r="E11" i="30"/>
  <c r="F11" i="30"/>
  <c r="G11" i="30"/>
  <c r="H11" i="30"/>
  <c r="I11" i="30"/>
  <c r="J11" i="30"/>
  <c r="K11" i="30"/>
  <c r="L11" i="30"/>
  <c r="M11" i="30"/>
  <c r="N11" i="30"/>
  <c r="O11" i="30"/>
  <c r="P11" i="30"/>
  <c r="Q11" i="30"/>
  <c r="R11" i="30"/>
  <c r="S11" i="30"/>
  <c r="T11" i="30"/>
  <c r="U11" i="30"/>
  <c r="V11" i="30"/>
  <c r="W11" i="30"/>
  <c r="X11" i="30"/>
  <c r="Y11" i="30"/>
  <c r="Z11" i="30"/>
  <c r="AA11" i="30"/>
  <c r="AB11" i="30"/>
  <c r="AC11" i="30"/>
  <c r="AD11" i="30"/>
  <c r="AE11" i="30"/>
  <c r="AF11" i="30"/>
  <c r="AG11" i="30"/>
  <c r="AH11" i="30"/>
  <c r="AI11" i="30"/>
  <c r="AJ11" i="30"/>
  <c r="AK11" i="30"/>
  <c r="AL11" i="30"/>
  <c r="AM11" i="30"/>
  <c r="AN11" i="30"/>
  <c r="AP15" i="30" l="1"/>
  <c r="AP23" i="30" s="1"/>
  <c r="AN23" i="30"/>
  <c r="AJ23" i="30"/>
  <c r="AF23" i="30"/>
  <c r="AB23" i="30"/>
  <c r="X23" i="30"/>
  <c r="T23" i="30"/>
  <c r="P23" i="30"/>
  <c r="L23" i="30"/>
  <c r="H23" i="30"/>
  <c r="D23" i="30"/>
  <c r="AM23" i="30"/>
  <c r="AI23" i="30"/>
  <c r="AA23" i="30"/>
  <c r="W23" i="30"/>
  <c r="S23" i="30"/>
  <c r="O23" i="30"/>
  <c r="K23" i="30"/>
  <c r="G23" i="30"/>
  <c r="C23" i="30"/>
  <c r="AL23" i="30"/>
  <c r="AH23" i="30"/>
  <c r="AD23" i="30"/>
  <c r="Z23" i="30"/>
  <c r="V23" i="30"/>
  <c r="R23" i="30"/>
  <c r="N23" i="30"/>
  <c r="J23" i="30"/>
  <c r="F23" i="30"/>
  <c r="B23" i="30"/>
  <c r="AK23" i="30"/>
  <c r="AC23" i="30"/>
  <c r="U23" i="30"/>
  <c r="M23" i="30"/>
  <c r="I23" i="30"/>
  <c r="E23" i="30"/>
  <c r="Y23" i="30"/>
  <c r="AG23" i="30"/>
  <c r="Q23" i="30"/>
  <c r="AE23" i="30"/>
  <c r="F38" i="24" l="1"/>
  <c r="F8" i="24" l="1"/>
  <c r="E10" i="31" l="1"/>
  <c r="E22" i="31" s="1"/>
  <c r="F10" i="31"/>
  <c r="F22" i="31" s="1"/>
  <c r="G10" i="31"/>
  <c r="G22" i="31" s="1"/>
  <c r="K10" i="31"/>
  <c r="L10" i="31"/>
  <c r="L22" i="31" s="1"/>
  <c r="M10" i="31"/>
  <c r="K22" i="31" l="1"/>
  <c r="N10" i="31"/>
  <c r="B38" i="24" l="1"/>
  <c r="C38" i="24"/>
  <c r="D38" i="24"/>
  <c r="E38" i="24"/>
  <c r="E8" i="24" l="1"/>
  <c r="C8" i="24"/>
  <c r="B8" i="24"/>
  <c r="D7" i="24"/>
  <c r="D8" i="24" s="1"/>
  <c r="E16" i="11" l="1"/>
  <c r="E13" i="15"/>
  <c r="F11" i="15" l="1"/>
  <c r="F12" i="15"/>
  <c r="F12" i="11"/>
  <c r="F11" i="11"/>
  <c r="F15" i="11"/>
  <c r="F13" i="11"/>
  <c r="F14" i="11"/>
  <c r="E13" i="9"/>
  <c r="E15" i="7"/>
  <c r="F13" i="15" l="1"/>
  <c r="F12" i="9"/>
  <c r="F11" i="9"/>
  <c r="F13" i="9" s="1"/>
  <c r="F13" i="7"/>
  <c r="F14" i="7"/>
  <c r="F12" i="7"/>
  <c r="F16" i="11"/>
  <c r="E18" i="1"/>
  <c r="F11" i="1" l="1"/>
  <c r="F15" i="1"/>
  <c r="F12" i="1"/>
  <c r="F16" i="1"/>
  <c r="F13" i="1"/>
  <c r="F17" i="1"/>
  <c r="F14" i="1"/>
  <c r="F10" i="1"/>
  <c r="F15" i="7"/>
  <c r="E16" i="16"/>
  <c r="F18" i="1" l="1"/>
  <c r="F12" i="16"/>
  <c r="F11" i="16"/>
  <c r="F13" i="16"/>
  <c r="F14" i="16"/>
  <c r="F15" i="16"/>
  <c r="F16" i="16" l="1"/>
  <c r="M14" i="31" l="1"/>
  <c r="M22" i="31" s="1"/>
  <c r="N15" i="31"/>
  <c r="N14" i="31" l="1"/>
  <c r="N22" i="31" s="1"/>
  <c r="E10" i="27" l="1"/>
  <c r="N10" i="27" s="1"/>
  <c r="N9" i="27" s="1"/>
  <c r="N11" i="27"/>
  <c r="E9" i="27" l="1"/>
  <c r="E82" i="27" l="1"/>
  <c r="N82" i="27" s="1"/>
</calcChain>
</file>

<file path=xl/sharedStrings.xml><?xml version="1.0" encoding="utf-8"?>
<sst xmlns="http://schemas.openxmlformats.org/spreadsheetml/2006/main" count="670" uniqueCount="266">
  <si>
    <t>Fecha</t>
  </si>
  <si>
    <t>Moneda</t>
  </si>
  <si>
    <t>1 Moneda/HNL</t>
  </si>
  <si>
    <t>1 USD/Moneda</t>
  </si>
  <si>
    <t>CANADÁ, DÓLAR CANADIENSE</t>
  </si>
  <si>
    <t>CAD</t>
  </si>
  <si>
    <t>COREA (REPÚBLICA DE), WON</t>
  </si>
  <si>
    <t>KRW</t>
  </si>
  <si>
    <t>DERECHOS ESPECIALES DE GIRO</t>
  </si>
  <si>
    <t>DEG</t>
  </si>
  <si>
    <t>DINAMARCA, CORONA DANESA</t>
  </si>
  <si>
    <t>DKK</t>
  </si>
  <si>
    <t>ESTADOS UNIDOS DE AMÉRICA, DÓLAR DE LOS EE.UU.</t>
  </si>
  <si>
    <t>USD</t>
  </si>
  <si>
    <t>EURO</t>
  </si>
  <si>
    <t>EUR</t>
  </si>
  <si>
    <t>HONDURAS, LEMPIRA HONDUREÑO</t>
  </si>
  <si>
    <t>HNL</t>
  </si>
  <si>
    <t>JAPÓN, YEN</t>
  </si>
  <si>
    <t>JPY</t>
  </si>
  <si>
    <t>KUWAIT, DINAR KUWAITÍ</t>
  </si>
  <si>
    <t>KWD</t>
  </si>
  <si>
    <t>MÉXICO, PESO MEXICANO</t>
  </si>
  <si>
    <t>MXN</t>
  </si>
  <si>
    <t>NO CONOCIDO</t>
  </si>
  <si>
    <t>NOC</t>
  </si>
  <si>
    <t>**********(NO UTILIZAR)</t>
  </si>
  <si>
    <t>NORUEGA, CORONA NORUEGA</t>
  </si>
  <si>
    <t>NOK</t>
  </si>
  <si>
    <t>REINO UNIDO, LIBRA ESTERLINA</t>
  </si>
  <si>
    <t>GBP</t>
  </si>
  <si>
    <t>SUECIA, CORONA SUECA</t>
  </si>
  <si>
    <t>SEK</t>
  </si>
  <si>
    <t>SUIZA, FRANCO SUIZO</t>
  </si>
  <si>
    <t>CHF</t>
  </si>
  <si>
    <t>Dirección General de Crédito Público</t>
  </si>
  <si>
    <t>Cifras en Millones de Lempiras</t>
  </si>
  <si>
    <t>Por Tenedor</t>
  </si>
  <si>
    <t>Bancos Comerciales</t>
  </si>
  <si>
    <t>Cooperativas</t>
  </si>
  <si>
    <t>FSS</t>
  </si>
  <si>
    <t>Gobiernos Locales</t>
  </si>
  <si>
    <t>Otras Sociedades Financieras</t>
  </si>
  <si>
    <t>SFP</t>
  </si>
  <si>
    <t>Monto</t>
  </si>
  <si>
    <t>Fondos de Seguridad Social</t>
  </si>
  <si>
    <t>Sector Financiero Público</t>
  </si>
  <si>
    <t>Sector Privado</t>
  </si>
  <si>
    <t>Total</t>
  </si>
  <si>
    <t>Total general</t>
  </si>
  <si>
    <t>Descripción</t>
  </si>
  <si>
    <t>Plazo Años</t>
  </si>
  <si>
    <t>Por Plazo</t>
  </si>
  <si>
    <t>Mayor a 5 Años hasta 10 Años</t>
  </si>
  <si>
    <t>Mayor a 10 Años hasta 20 Años</t>
  </si>
  <si>
    <t>Mayor a  20 Años</t>
  </si>
  <si>
    <t>Dólares de los Estados Unidos de América</t>
  </si>
  <si>
    <t>Lempiras, Honduras</t>
  </si>
  <si>
    <t>Derechos Especiales de Giro (DEG)*</t>
  </si>
  <si>
    <t>* El DEG fue creado por el FMI, como una reserva internacional complementaria, se basa en una cesta de cinco monedas: el dólar de EE.UU., el euro, el renminbi chino, el yen japonés y la libra esterlina.</t>
  </si>
  <si>
    <t>Concesionarios</t>
  </si>
  <si>
    <t>No Concesionarios</t>
  </si>
  <si>
    <t>Por Concesionalidad</t>
  </si>
  <si>
    <t>Concesionalidad</t>
  </si>
  <si>
    <t>Bonos</t>
  </si>
  <si>
    <t>BCIE</t>
  </si>
  <si>
    <t>BID</t>
  </si>
  <si>
    <t>FIDA</t>
  </si>
  <si>
    <t>IDA</t>
  </si>
  <si>
    <t>N.D.F</t>
  </si>
  <si>
    <t>OPEC/OFID</t>
  </si>
  <si>
    <t>Bonos Soberanos</t>
  </si>
  <si>
    <t>Bilaterales</t>
  </si>
  <si>
    <t>BANDES</t>
  </si>
  <si>
    <t>Exim Bank China.</t>
  </si>
  <si>
    <t>EXIM Bank India</t>
  </si>
  <si>
    <t>Export Bank Korea</t>
  </si>
  <si>
    <t>I.C.O</t>
  </si>
  <si>
    <t>ICDF</t>
  </si>
  <si>
    <t>JICA</t>
  </si>
  <si>
    <t>KFAED</t>
  </si>
  <si>
    <t>PDVSA</t>
  </si>
  <si>
    <t>BEI</t>
  </si>
  <si>
    <t>BNDES</t>
  </si>
  <si>
    <t>ING BANK N.V</t>
  </si>
  <si>
    <t>Land Bank of Taiwan</t>
  </si>
  <si>
    <t>MEGA Bank</t>
  </si>
  <si>
    <t>UniCredit Austria AG</t>
  </si>
  <si>
    <t>Multilateral</t>
  </si>
  <si>
    <t>Honduras 6¼ (01/19/27)</t>
  </si>
  <si>
    <t>Honduras 5⅝ (06/24/30)</t>
  </si>
  <si>
    <t>China (Taiwan)</t>
  </si>
  <si>
    <t>Cassa Deposittari Artigiancassa (Italia)</t>
  </si>
  <si>
    <t>Petróleos de Venezuela S. A.  (PDVSA)</t>
  </si>
  <si>
    <t>KFW (Alemania)</t>
  </si>
  <si>
    <t>I.C.O (España)</t>
  </si>
  <si>
    <t>KFAED (Kuwait)</t>
  </si>
  <si>
    <t>BANDES (Venezuela)</t>
  </si>
  <si>
    <t>Exim Bank India (India)</t>
  </si>
  <si>
    <t>ICDF  (Taiwán)</t>
  </si>
  <si>
    <t>JICA (Japón)</t>
  </si>
  <si>
    <t>Bancos Comerciales y Proveedor</t>
  </si>
  <si>
    <t>Por Acreedor</t>
  </si>
  <si>
    <t>Euros</t>
  </si>
  <si>
    <t>Yen, Japones</t>
  </si>
  <si>
    <t>Cifras en Millones de Dólares de los Estados Unidos de América</t>
  </si>
  <si>
    <t>Menos de 1 año</t>
  </si>
  <si>
    <t>Entre 1 y 5 años</t>
  </si>
  <si>
    <t>Cassa Deposit(Artigi</t>
  </si>
  <si>
    <t>Compañías de Seguro</t>
  </si>
  <si>
    <t>Préstamos</t>
  </si>
  <si>
    <t>Por Moneda de Contratación</t>
  </si>
  <si>
    <r>
      <rPr>
        <b/>
        <sz val="11"/>
        <color theme="1"/>
        <rFont val="Calibri"/>
        <family val="2"/>
        <scheme val="minor"/>
      </rPr>
      <t>Fuente:</t>
    </r>
    <r>
      <rPr>
        <sz val="11"/>
        <color theme="1"/>
        <rFont val="Calibri"/>
        <family val="2"/>
        <scheme val="minor"/>
      </rPr>
      <t xml:space="preserve"> SIGADE </t>
    </r>
  </si>
  <si>
    <t>Por Categoría de Deuda</t>
  </si>
  <si>
    <r>
      <rPr>
        <b/>
        <sz val="11"/>
        <color theme="1"/>
        <rFont val="Calibri"/>
        <family val="2"/>
        <scheme val="minor"/>
      </rPr>
      <t xml:space="preserve">Fuente: </t>
    </r>
    <r>
      <rPr>
        <sz val="11"/>
        <color theme="1"/>
        <rFont val="Calibri"/>
        <family val="2"/>
        <scheme val="minor"/>
      </rPr>
      <t>SIGADE</t>
    </r>
  </si>
  <si>
    <t>Acreedor</t>
  </si>
  <si>
    <t>En Moneda Nacional</t>
  </si>
  <si>
    <t>Años</t>
  </si>
  <si>
    <t>Deuda Externa</t>
  </si>
  <si>
    <t>Deuda Interna</t>
  </si>
  <si>
    <t>Deuda/PIB</t>
  </si>
  <si>
    <t>PIB US$</t>
  </si>
  <si>
    <t>KFW</t>
  </si>
  <si>
    <t>Administradoras de Fondos de Pensiones</t>
  </si>
  <si>
    <t>2. Saldo de la Deuda Externa  de la Administración Central de Honduras por Acreedor</t>
  </si>
  <si>
    <t>3. Saldo de la Deuda Externa  de la Administración Central de Honduras por Plazos</t>
  </si>
  <si>
    <t>5. Saldo de la Deuda Externa  de la Administración Central de Honduras por Moneda de Contratación</t>
  </si>
  <si>
    <t>6. Saldo de la Deuda Externa  de la Administración Central de Honduras por Concesionalidad</t>
  </si>
  <si>
    <t>7. Saldo de la Deuda Externa  de la Administración Central de Honduras por Categoría de Deuda</t>
  </si>
  <si>
    <t>Contenido</t>
  </si>
  <si>
    <t>Detalle</t>
  </si>
  <si>
    <t>CESCE</t>
  </si>
  <si>
    <t>COFACE</t>
  </si>
  <si>
    <t>EKR</t>
  </si>
  <si>
    <t>EXIM Bank USA</t>
  </si>
  <si>
    <t>JBIC (OECF)</t>
  </si>
  <si>
    <t>NCM/Atradius DSB</t>
  </si>
  <si>
    <t>SACE S.p.A.</t>
  </si>
  <si>
    <t>Cons Hazama Mitsui</t>
  </si>
  <si>
    <t>Defense Security AA</t>
  </si>
  <si>
    <t>E.D.C</t>
  </si>
  <si>
    <t>Kawasaki Heavy Indus</t>
  </si>
  <si>
    <t>USAID</t>
  </si>
  <si>
    <t>Principal</t>
  </si>
  <si>
    <t>Intereses</t>
  </si>
  <si>
    <t>Comisiones</t>
  </si>
  <si>
    <t>Interés</t>
  </si>
  <si>
    <t>Comisión</t>
  </si>
  <si>
    <t>Alivios Deuda Externa</t>
  </si>
  <si>
    <t>Totales</t>
  </si>
  <si>
    <t>Por Acreedor, cifras en Millones de US$</t>
  </si>
  <si>
    <t>Por Acreedor, Cifras en Millones de US$</t>
  </si>
  <si>
    <t>Por Tipo de Tenedor, Cifras en Millones de Lempiras</t>
  </si>
  <si>
    <t>17. Programación Mensual Servicio de la Deuda Externa Principal, Interés y Comisiones</t>
  </si>
  <si>
    <t xml:space="preserve">16. RESUMEN: Proyección de Servicio de Deuda de la Administración Central de Honduras </t>
  </si>
  <si>
    <t>17. RESUMEN: Programación Mensual Servicio de Deuda (principal, interés y comisión)</t>
  </si>
  <si>
    <t>1/ Cifras preliminares</t>
  </si>
  <si>
    <t>Cifras preliminares que corresponden a deuda vigente, sujetas a actualización por fluctuaciones de moneda, tasas de interes, nuevas colocaciones y desembolsos</t>
  </si>
  <si>
    <t xml:space="preserve">Boletín Estadístico Trimestral de Deuda Vigente del Sector Público No Financiero y de la Administración Central de Honduras </t>
  </si>
  <si>
    <t>Por Tasa de Interés Promedio Ponderada</t>
  </si>
  <si>
    <t>Nombre del Acreedor</t>
  </si>
  <si>
    <t>Tasa de interés Prom. Pond.</t>
  </si>
  <si>
    <t>4. Deuda Externa  de la Administración Central de Honduras por Tasas de Interes</t>
  </si>
  <si>
    <t>12. Deuda Interna de la Administración Central</t>
  </si>
  <si>
    <t>Por Tasa de Interés Promedio Ponderado</t>
  </si>
  <si>
    <t>En Moneda Extranjera</t>
  </si>
  <si>
    <t>Bilateral</t>
  </si>
  <si>
    <t>Compania de Seguro</t>
  </si>
  <si>
    <t>Dinar, Kuwaiti</t>
  </si>
  <si>
    <t>Won, Koreano</t>
  </si>
  <si>
    <t>Fuente: SIGADE</t>
  </si>
  <si>
    <t>Pagado</t>
  </si>
  <si>
    <t>Proyeccion</t>
  </si>
  <si>
    <t>Derechos Especiales de Giro (DEG)</t>
  </si>
  <si>
    <t>American Expr. Intl</t>
  </si>
  <si>
    <t>Bank of America USA</t>
  </si>
  <si>
    <t>Euler Hermes AG</t>
  </si>
  <si>
    <t>Export-Import Bank o</t>
  </si>
  <si>
    <t>Swiss Export Risk (E</t>
  </si>
  <si>
    <t xml:space="preserve">Fuente: SIGADE </t>
  </si>
  <si>
    <t>REGRESO A LA PORTADA</t>
  </si>
  <si>
    <t>%</t>
  </si>
  <si>
    <t>1/ Cifras preliminar año fiscal</t>
  </si>
  <si>
    <t>18. Programación Mensual Servicio de la Deuda Externa por Acreedor</t>
  </si>
  <si>
    <t>19. Programación Mensual Servicio de la Deuda Interna por Acreedor</t>
  </si>
  <si>
    <t>20. Programación Mensual Servicio de Alivios de la Deuda Externa por Acreedor</t>
  </si>
  <si>
    <t>21. Tipo de Cambio</t>
  </si>
  <si>
    <t>* El DEG fue creado por el FMI, como una reserva internacional complementaria, se basa en una cesta de cinco monedas: el dólar de EE.UU., el euro, Yuan chino, yen japonés y  libra esterlina.</t>
  </si>
  <si>
    <t>Proyectado</t>
  </si>
  <si>
    <t>Proyección</t>
  </si>
  <si>
    <t>Cassa Deposito Artigiancassa</t>
  </si>
  <si>
    <t>Total 2024</t>
  </si>
  <si>
    <t>Tipos de cambio del</t>
  </si>
  <si>
    <r>
      <t xml:space="preserve">Fuente: </t>
    </r>
    <r>
      <rPr>
        <sz val="10"/>
        <color theme="1"/>
        <rFont val="Calibri"/>
        <family val="2"/>
        <scheme val="minor"/>
      </rPr>
      <t xml:space="preserve">SIGADE </t>
    </r>
  </si>
  <si>
    <t>BNDES (Brasil)²</t>
  </si>
  <si>
    <t>Deutsch-Südam Bank</t>
  </si>
  <si>
    <t>Proveedor</t>
  </si>
  <si>
    <t>Laboratorios Bagó, S</t>
  </si>
  <si>
    <t>Otros</t>
  </si>
  <si>
    <t xml:space="preserve">Administradoras de Fondos de Pensión </t>
  </si>
  <si>
    <t>Pago de Principal</t>
  </si>
  <si>
    <t>Pago de Intereses</t>
  </si>
  <si>
    <t>Pago de Comisiones</t>
  </si>
  <si>
    <t>Tasa Promedio Ponderada del Acreedor</t>
  </si>
  <si>
    <t>Tasa de Interés Promedio Ponderada en base a la cartera total</t>
  </si>
  <si>
    <r>
      <t xml:space="preserve"> 2023
</t>
    </r>
    <r>
      <rPr>
        <b/>
        <sz val="10"/>
        <color theme="1"/>
        <rFont val="Calibri"/>
        <family val="2"/>
        <scheme val="minor"/>
      </rPr>
      <t>Cifras en millones de US$</t>
    </r>
  </si>
  <si>
    <t>Detalle de Servicio</t>
  </si>
  <si>
    <t>Detalle del Servicio</t>
  </si>
  <si>
    <t>SERVICIO PAGADO EXT HNL MILLONES</t>
  </si>
  <si>
    <t>LEMPIRAS INDEXADAS</t>
  </si>
  <si>
    <t>HNI</t>
  </si>
  <si>
    <t>1. Comportamiento del Endeudamiento del SPNF y de la Administración Central 2017 al 31 de marzo  de 2024</t>
  </si>
  <si>
    <t>1. Comportamiento del Endeudamiento del SPNF y de la Administración Central 2017 al 31 de marzo de de 2024</t>
  </si>
  <si>
    <r>
      <t>Otros Acreedores Comerciales y Proveedores</t>
    </r>
    <r>
      <rPr>
        <sz val="10"/>
        <color theme="1"/>
        <rFont val="Calibri"/>
        <family val="2"/>
      </rPr>
      <t>¹</t>
    </r>
  </si>
  <si>
    <r>
      <rPr>
        <sz val="11"/>
        <color theme="1"/>
        <rFont val="Calibri"/>
        <family val="2"/>
      </rPr>
      <t>¹</t>
    </r>
    <r>
      <rPr>
        <sz val="9.9"/>
        <color theme="1"/>
        <rFont val="Calibri"/>
        <family val="2"/>
      </rPr>
      <t>/Deuda Inactiva</t>
    </r>
  </si>
  <si>
    <t>Bank of America USA¹</t>
  </si>
  <si>
    <t>American Expr. Intl¹</t>
  </si>
  <si>
    <t>Deutsch-Südam Bank¹</t>
  </si>
  <si>
    <t>Laboratorios Bagó¹</t>
  </si>
  <si>
    <r>
      <rPr>
        <sz val="8"/>
        <color theme="1"/>
        <rFont val="Calibri"/>
        <family val="2"/>
      </rPr>
      <t>¹</t>
    </r>
    <r>
      <rPr>
        <sz val="8.8000000000000007"/>
        <color theme="1"/>
        <rFont val="Calibri"/>
        <family val="2"/>
      </rPr>
      <t>/Deuda Inactiva</t>
    </r>
  </si>
  <si>
    <t>5. Saldo de la Deuda Externa  de la Administración Central de Honduras al 31 de marzo de 2024</t>
  </si>
  <si>
    <t>4. Deuda Externa de la Administración Central al 31 de marzo de 2024</t>
  </si>
  <si>
    <t>7. Saldo de la Deuda Externa  de la Administración Central de Honduras al 31 de marzo de 2024</t>
  </si>
  <si>
    <t>6. Saldo de la Deuda Externa  de la Administración Central de Honduras al 31 de marzo de 2024</t>
  </si>
  <si>
    <t>Export-Import Bank of China</t>
  </si>
  <si>
    <t>10. Saldo de la Deuda Interna  de la Administración Central de Honduras al 31 de marzo de 2024</t>
  </si>
  <si>
    <t>11. Saldo de la Deuda Interna de la Administración Central de Honduras al 31 de marzo de  2024</t>
  </si>
  <si>
    <t>Tasa de Interés Promedio Ponderada Total</t>
  </si>
  <si>
    <t>Al 31 de Marzo de 2024</t>
  </si>
  <si>
    <t>13. Saldo de la Deuda Interna  de la Administración Central de Honduras al 31 de marzo de 2024</t>
  </si>
  <si>
    <t>3. Saldo de la Deuda Externa de la Administración Central de Honduras al 31 de marzo de 2024</t>
  </si>
  <si>
    <t>2. Saldo de la Deuda Externa  de la Administración Central de Honduras al 31 de marzo de 2024</t>
  </si>
  <si>
    <r>
      <t xml:space="preserve">Deuda Pública de la Administración Central
</t>
    </r>
    <r>
      <rPr>
        <b/>
        <sz val="10"/>
        <rFont val="Calibri"/>
        <family val="2"/>
        <scheme val="minor"/>
      </rPr>
      <t>Cifras en millones de US$</t>
    </r>
  </si>
  <si>
    <t>14. Saldo de la Deuda Interna  de la Administración Central de Honduras al 31 de marzo de 2024</t>
  </si>
  <si>
    <t>15. Proyección de Servicio de  la Deuda Interna  de la Administración Central de Honduras del 01 de abril de 2024 al vencimiento</t>
  </si>
  <si>
    <r>
      <rPr>
        <b/>
        <sz val="11"/>
        <color theme="1"/>
        <rFont val="Calibri"/>
        <family val="2"/>
        <scheme val="minor"/>
      </rPr>
      <t>Tipo de cambio</t>
    </r>
    <r>
      <rPr>
        <sz val="11"/>
        <color theme="1"/>
        <rFont val="Calibri"/>
        <family val="2"/>
        <scheme val="minor"/>
      </rPr>
      <t>: HNL 24.6636 por 1 US$</t>
    </r>
  </si>
  <si>
    <t>Total 2025</t>
  </si>
  <si>
    <t>MULTILATERAL</t>
  </si>
  <si>
    <t>BILATERAL</t>
  </si>
  <si>
    <t>BONOS SOBERANOS</t>
  </si>
  <si>
    <t>BANCOS COMERCIALES</t>
  </si>
  <si>
    <t>Tipo de cambio: HNL 24.6636 por 1 US$</t>
  </si>
  <si>
    <r>
      <rPr>
        <b/>
        <sz val="11"/>
        <color theme="1"/>
        <rFont val="Calibri"/>
        <family val="2"/>
        <scheme val="minor"/>
      </rPr>
      <t xml:space="preserve">Tipo de cambio: </t>
    </r>
    <r>
      <rPr>
        <sz val="11"/>
        <color theme="1"/>
        <rFont val="Calibri"/>
        <family val="2"/>
        <scheme val="minor"/>
      </rPr>
      <t>HNL 24.6636 por 1 US$</t>
    </r>
  </si>
  <si>
    <t xml:space="preserve"> Total 2024</t>
  </si>
  <si>
    <t>Total I Trimestre 2025</t>
  </si>
  <si>
    <t>10. Saldo de la Deuda Interna  de la Administración Central de Honduras al 31 de marzo de 2024 por Tenedor</t>
  </si>
  <si>
    <t>11. Saldo de la Deuda Interna  de la Administración Central de Honduras al 31 de marzo de 2024 por Plazos</t>
  </si>
  <si>
    <t>12. Deuda Interna  de la Administración Central de Honduras al 31 de marzo  de 2024 por tasas de Interes</t>
  </si>
  <si>
    <t>13. Saldo de la Deuda Interna  de la Administración Central de Honduras al 31 de marzo de 2024 por Moneda de Contratación</t>
  </si>
  <si>
    <t>14. Saldo de la Deuda Interna  de la Administración Central de Honduras al 31 de marzo de 2024 por Categoría de Deuda</t>
  </si>
  <si>
    <r>
      <rPr>
        <b/>
        <sz val="10"/>
        <color theme="1"/>
        <rFont val="Calibri"/>
        <family val="2"/>
        <scheme val="minor"/>
      </rPr>
      <t>Nota:</t>
    </r>
    <r>
      <rPr>
        <sz val="10"/>
        <color theme="1"/>
        <rFont val="Calibri"/>
        <family val="2"/>
        <scheme val="minor"/>
      </rPr>
      <t xml:space="preserve"> el servicio del año 2024 se contempla entre los meses de abril a diciembre</t>
    </r>
  </si>
  <si>
    <r>
      <rPr>
        <b/>
        <sz val="10"/>
        <color theme="1"/>
        <rFont val="Calibri"/>
        <family val="2"/>
        <scheme val="minor"/>
      </rPr>
      <t>Nota</t>
    </r>
    <r>
      <rPr>
        <sz val="10"/>
        <color theme="1"/>
        <rFont val="Calibri"/>
        <family val="2"/>
        <scheme val="minor"/>
      </rPr>
      <t>: el servicio del año 2024 se contempla entre los meses de abril a diciembre</t>
    </r>
  </si>
  <si>
    <r>
      <rPr>
        <b/>
        <sz val="9"/>
        <color theme="1"/>
        <rFont val="Calibri"/>
        <family val="2"/>
        <scheme val="minor"/>
      </rPr>
      <t>Tipo de cambio</t>
    </r>
    <r>
      <rPr>
        <sz val="9"/>
        <color theme="1"/>
        <rFont val="Calibri"/>
        <family val="2"/>
        <scheme val="minor"/>
      </rPr>
      <t>: HNL 24.6636 por 1 US$</t>
    </r>
  </si>
  <si>
    <r>
      <rPr>
        <b/>
        <sz val="10"/>
        <color theme="1"/>
        <rFont val="Calibri"/>
        <family val="2"/>
        <scheme val="minor"/>
      </rPr>
      <t>Fuente:</t>
    </r>
    <r>
      <rPr>
        <sz val="10"/>
        <color theme="1"/>
        <rFont val="Calibri"/>
        <family val="2"/>
        <scheme val="minor"/>
      </rPr>
      <t xml:space="preserve"> SIGADE </t>
    </r>
  </si>
  <si>
    <t>Dólares de los Estados Unidos de America</t>
  </si>
  <si>
    <t>8. Proyección de Servicio de  la Deuda Externa  de la Administración Central de Honduras del 01 de abril de 2024 al vencimiento.</t>
  </si>
  <si>
    <t>9. Proyección de Servicio de  Alivios de Deuda Externa  de la Administración Central de Honduras del 01 de abril de 2024 al vencimiento.</t>
  </si>
  <si>
    <t>Categoría de Deuda</t>
  </si>
  <si>
    <r>
      <rPr>
        <b/>
        <sz val="11"/>
        <color theme="1"/>
        <rFont val="Calibri"/>
        <family val="2"/>
        <scheme val="minor"/>
      </rPr>
      <t>Nota:</t>
    </r>
    <r>
      <rPr>
        <sz val="11"/>
        <color theme="1"/>
        <rFont val="Calibri"/>
        <family val="2"/>
        <scheme val="minor"/>
      </rPr>
      <t xml:space="preserve"> vencimientos con base al año fiscal</t>
    </r>
  </si>
  <si>
    <t xml:space="preserve">8. Proyección de Servicio de  la Deuda Externa  de la Administración Central de Honduras </t>
  </si>
  <si>
    <t xml:space="preserve">9. Proyección de Servicio de Alivios de la Deuda Externa de la Administración Central de Honduras </t>
  </si>
  <si>
    <t xml:space="preserve">15. Proyección de Servicio de  la Deuda Interna de la Administración Central de Honduras </t>
  </si>
  <si>
    <t>Cifras preliminares que corresponden a deuda vigente, sujetas a actualización por fluctuaciones de moneda y tasas de interés</t>
  </si>
  <si>
    <t>Cifras preliminares que corresponden a deuda vigente, sujetas a actualización por fluctuaciones de moneda, tasas de interés, nuevas colocaciones y desembolsos</t>
  </si>
  <si>
    <t>Cifras preliminares que corresponden a deuda vigente, sujetas a actualización por fluctuaciones de moneda, tasas de interés, nuevas colocaciones y desembolsos.</t>
  </si>
  <si>
    <t>1/ Cifras preliminares que corresponden a deuda vigente, sujetas a actualización por fluctuaciones de moneda, tasas de interés, nuevas colocaciones y desembolso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[$-C0A]mm/dd/yyyy"/>
    <numFmt numFmtId="165" formatCode="_-* #,##0.0_-;\-* #,##0.0_-;_-* &quot;-&quot;??_-;_-@_-"/>
    <numFmt numFmtId="166" formatCode="_ * #,##0.00_ ;_ * \-#,##0.00_ ;_ * &quot;-&quot;??_ ;_ @_ "/>
    <numFmt numFmtId="167" formatCode="_ * #,##0.0_ ;_ * \-#,##0.0_ ;_ * &quot;-&quot;??_ ;_ @_ "/>
    <numFmt numFmtId="168" formatCode="0.0%"/>
    <numFmt numFmtId="169" formatCode="0.0"/>
    <numFmt numFmtId="170" formatCode="_(* #,##0.00_);_(* \(#,##0.00\);_(* &quot;-&quot;??_);_(@_)"/>
    <numFmt numFmtId="171" formatCode="_-* #,##0_-;\-* #,##0_-;_-* &quot;-&quot;??_-;_-@_-"/>
    <numFmt numFmtId="172" formatCode="###0.0000000"/>
    <numFmt numFmtId="173" formatCode="###0.00000000"/>
    <numFmt numFmtId="174" formatCode="_-* #,##0.0_-;\-* #,##0.0_-;_-* &quot;-&quot;?_-;_-@_-"/>
    <numFmt numFmtId="175" formatCode="#,##0.0"/>
  </numFmts>
  <fonts count="3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name val="Calibri"/>
      <family val="2"/>
      <scheme val="minor"/>
    </font>
    <font>
      <b/>
      <sz val="10"/>
      <name val="Calibri"/>
      <family val="2"/>
      <scheme val="minor"/>
    </font>
    <font>
      <sz val="14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8"/>
      <name val="Calibri"/>
      <family val="2"/>
      <scheme val="minor"/>
    </font>
    <font>
      <sz val="10"/>
      <color indexed="8"/>
      <name val="Courier New"/>
      <family val="3"/>
    </font>
    <font>
      <b/>
      <sz val="10"/>
      <color indexed="8"/>
      <name val="Courier New"/>
      <family val="3"/>
    </font>
    <font>
      <sz val="8"/>
      <name val="Calibri"/>
      <family val="2"/>
      <scheme val="minor"/>
    </font>
    <font>
      <sz val="10"/>
      <color theme="1"/>
      <name val="Calibri"/>
      <family val="2"/>
    </font>
    <font>
      <sz val="11"/>
      <color theme="1"/>
      <name val="Calibri"/>
      <family val="2"/>
    </font>
    <font>
      <sz val="9.9"/>
      <color theme="1"/>
      <name val="Calibri"/>
      <family val="2"/>
    </font>
    <font>
      <sz val="8"/>
      <color theme="1"/>
      <name val="Calibri"/>
      <family val="2"/>
    </font>
    <font>
      <sz val="8.8000000000000007"/>
      <color theme="1"/>
      <name val="Calibri"/>
      <family val="2"/>
    </font>
    <font>
      <b/>
      <sz val="9"/>
      <color theme="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D8F9FC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59999389629810485"/>
        <bgColor indexed="64"/>
      </patternFill>
    </fill>
  </fills>
  <borders count="61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DotDot">
        <color rgb="FF0070C0"/>
      </left>
      <right style="dashDotDot">
        <color rgb="FF0070C0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dashDotDot">
        <color auto="1"/>
      </left>
      <right style="dashDotDot">
        <color rgb="FF0070C0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DotDot">
        <color rgb="FF0070C0"/>
      </left>
      <right/>
      <top/>
      <bottom/>
      <diagonal/>
    </border>
    <border>
      <left/>
      <right style="dashDotDot">
        <color rgb="FF0070C0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rgb="FF000000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DashDot">
        <color rgb="FF00B0F0"/>
      </left>
      <right style="mediumDashDot">
        <color rgb="FF00B0F0"/>
      </right>
      <top/>
      <bottom/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7" fillId="0" borderId="0" applyNumberFormat="0" applyFill="0" applyBorder="0" applyAlignment="0" applyProtection="0"/>
  </cellStyleXfs>
  <cellXfs count="373">
    <xf numFmtId="0" fontId="0" fillId="0" borderId="0" xfId="0"/>
    <xf numFmtId="165" fontId="0" fillId="0" borderId="0" xfId="1" applyNumberFormat="1" applyFont="1"/>
    <xf numFmtId="165" fontId="5" fillId="0" borderId="3" xfId="1" applyNumberFormat="1" applyFont="1" applyBorder="1"/>
    <xf numFmtId="43" fontId="0" fillId="0" borderId="0" xfId="0" applyNumberFormat="1"/>
    <xf numFmtId="0" fontId="11" fillId="0" borderId="0" xfId="0" applyFont="1"/>
    <xf numFmtId="167" fontId="9" fillId="0" borderId="0" xfId="2" applyNumberFormat="1" applyFont="1" applyFill="1" applyBorder="1"/>
    <xf numFmtId="167" fontId="9" fillId="0" borderId="0" xfId="2" applyNumberFormat="1" applyFont="1"/>
    <xf numFmtId="169" fontId="9" fillId="0" borderId="0" xfId="0" applyNumberFormat="1" applyFont="1"/>
    <xf numFmtId="165" fontId="5" fillId="0" borderId="3" xfId="1" applyNumberFormat="1" applyFont="1" applyFill="1" applyBorder="1"/>
    <xf numFmtId="0" fontId="0" fillId="3" borderId="0" xfId="0" applyFill="1"/>
    <xf numFmtId="0" fontId="0" fillId="0" borderId="7" xfId="0" applyBorder="1"/>
    <xf numFmtId="0" fontId="5" fillId="0" borderId="0" xfId="4"/>
    <xf numFmtId="171" fontId="4" fillId="3" borderId="0" xfId="5" applyNumberFormat="1" applyFont="1" applyFill="1" applyBorder="1"/>
    <xf numFmtId="165" fontId="0" fillId="0" borderId="7" xfId="1" applyNumberFormat="1" applyFont="1" applyBorder="1"/>
    <xf numFmtId="0" fontId="2" fillId="0" borderId="0" xfId="0" applyFont="1" applyAlignment="1">
      <alignment horizontal="left" vertical="center"/>
    </xf>
    <xf numFmtId="0" fontId="14" fillId="3" borderId="0" xfId="0" applyFont="1" applyFill="1" applyAlignment="1">
      <alignment horizontal="center" vertical="center" wrapText="1"/>
    </xf>
    <xf numFmtId="0" fontId="17" fillId="3" borderId="0" xfId="8" applyFill="1" applyBorder="1"/>
    <xf numFmtId="165" fontId="0" fillId="0" borderId="0" xfId="1" applyNumberFormat="1" applyFont="1" applyFill="1"/>
    <xf numFmtId="43" fontId="0" fillId="0" borderId="0" xfId="1" applyFont="1" applyFill="1"/>
    <xf numFmtId="168" fontId="4" fillId="4" borderId="0" xfId="6" applyNumberFormat="1" applyFont="1" applyFill="1" applyBorder="1"/>
    <xf numFmtId="0" fontId="24" fillId="3" borderId="0" xfId="4" applyFont="1" applyFill="1" applyAlignment="1">
      <alignment horizontal="center"/>
    </xf>
    <xf numFmtId="4" fontId="21" fillId="0" borderId="0" xfId="4" applyNumberFormat="1" applyFont="1"/>
    <xf numFmtId="9" fontId="0" fillId="0" borderId="0" xfId="6" applyFont="1" applyBorder="1"/>
    <xf numFmtId="0" fontId="4" fillId="3" borderId="0" xfId="4" applyFont="1" applyFill="1"/>
    <xf numFmtId="0" fontId="4" fillId="4" borderId="0" xfId="4" applyFont="1" applyFill="1"/>
    <xf numFmtId="0" fontId="9" fillId="0" borderId="0" xfId="4" applyFont="1"/>
    <xf numFmtId="0" fontId="20" fillId="3" borderId="0" xfId="4" applyFont="1" applyFill="1"/>
    <xf numFmtId="0" fontId="21" fillId="0" borderId="0" xfId="4" applyFont="1"/>
    <xf numFmtId="3" fontId="21" fillId="0" borderId="0" xfId="4" applyNumberFormat="1" applyFont="1"/>
    <xf numFmtId="0" fontId="13" fillId="0" borderId="0" xfId="4" applyFont="1" applyAlignment="1">
      <alignment horizontal="center" vertical="center"/>
    </xf>
    <xf numFmtId="0" fontId="5" fillId="5" borderId="0" xfId="4" applyFill="1"/>
    <xf numFmtId="168" fontId="0" fillId="5" borderId="0" xfId="6" applyNumberFormat="1" applyFont="1" applyFill="1"/>
    <xf numFmtId="43" fontId="0" fillId="5" borderId="0" xfId="1" applyFont="1" applyFill="1"/>
    <xf numFmtId="43" fontId="5" fillId="5" borderId="0" xfId="1" applyFont="1" applyFill="1"/>
    <xf numFmtId="165" fontId="1" fillId="0" borderId="0" xfId="1" applyNumberFormat="1" applyFont="1" applyFill="1"/>
    <xf numFmtId="165" fontId="0" fillId="0" borderId="0" xfId="0" applyNumberFormat="1"/>
    <xf numFmtId="0" fontId="9" fillId="0" borderId="0" xfId="0" applyFont="1"/>
    <xf numFmtId="0" fontId="0" fillId="0" borderId="15" xfId="0" applyBorder="1"/>
    <xf numFmtId="0" fontId="0" fillId="0" borderId="28" xfId="0" applyBorder="1"/>
    <xf numFmtId="165" fontId="0" fillId="0" borderId="21" xfId="1" applyNumberFormat="1" applyFont="1" applyFill="1" applyBorder="1"/>
    <xf numFmtId="165" fontId="0" fillId="0" borderId="7" xfId="1" applyNumberFormat="1" applyFont="1" applyFill="1" applyBorder="1"/>
    <xf numFmtId="165" fontId="0" fillId="0" borderId="22" xfId="1" applyNumberFormat="1" applyFont="1" applyFill="1" applyBorder="1"/>
    <xf numFmtId="174" fontId="0" fillId="0" borderId="0" xfId="0" applyNumberFormat="1"/>
    <xf numFmtId="165" fontId="9" fillId="0" borderId="0" xfId="1" applyNumberFormat="1" applyFont="1" applyFill="1" applyBorder="1" applyAlignment="1"/>
    <xf numFmtId="165" fontId="0" fillId="2" borderId="7" xfId="1" applyNumberFormat="1" applyFont="1" applyFill="1" applyBorder="1"/>
    <xf numFmtId="165" fontId="0" fillId="2" borderId="21" xfId="1" applyNumberFormat="1" applyFont="1" applyFill="1" applyBorder="1"/>
    <xf numFmtId="0" fontId="0" fillId="0" borderId="36" xfId="0" applyBorder="1"/>
    <xf numFmtId="0" fontId="17" fillId="0" borderId="0" xfId="8"/>
    <xf numFmtId="168" fontId="5" fillId="0" borderId="3" xfId="7" applyNumberFormat="1" applyFont="1" applyFill="1" applyBorder="1"/>
    <xf numFmtId="168" fontId="5" fillId="0" borderId="3" xfId="7" applyNumberFormat="1" applyFont="1" applyBorder="1"/>
    <xf numFmtId="168" fontId="5" fillId="0" borderId="3" xfId="7" applyNumberFormat="1" applyFont="1" applyBorder="1" applyAlignment="1">
      <alignment horizontal="center"/>
    </xf>
    <xf numFmtId="165" fontId="8" fillId="0" borderId="0" xfId="1" applyNumberFormat="1" applyFont="1" applyFill="1" applyBorder="1" applyAlignment="1"/>
    <xf numFmtId="0" fontId="6" fillId="0" borderId="0" xfId="0" applyFont="1"/>
    <xf numFmtId="0" fontId="0" fillId="0" borderId="7" xfId="0" applyBorder="1" applyAlignment="1">
      <alignment horizontal="left" indent="1"/>
    </xf>
    <xf numFmtId="0" fontId="15" fillId="0" borderId="7" xfId="0" applyFont="1" applyBorder="1" applyAlignment="1">
      <alignment horizontal="left" indent="1"/>
    </xf>
    <xf numFmtId="0" fontId="15" fillId="0" borderId="7" xfId="0" applyFont="1" applyBorder="1"/>
    <xf numFmtId="165" fontId="0" fillId="0" borderId="15" xfId="1" applyNumberFormat="1" applyFont="1" applyFill="1" applyBorder="1"/>
    <xf numFmtId="0" fontId="0" fillId="0" borderId="0" xfId="0" applyAlignment="1">
      <alignment horizontal="left" vertical="center"/>
    </xf>
    <xf numFmtId="165" fontId="9" fillId="0" borderId="0" xfId="1" applyNumberFormat="1" applyFont="1" applyFill="1"/>
    <xf numFmtId="165" fontId="0" fillId="0" borderId="21" xfId="1" applyNumberFormat="1" applyFont="1" applyBorder="1"/>
    <xf numFmtId="165" fontId="0" fillId="0" borderId="31" xfId="1" applyNumberFormat="1" applyFont="1" applyBorder="1"/>
    <xf numFmtId="165" fontId="0" fillId="0" borderId="30" xfId="1" applyNumberFormat="1" applyFont="1" applyBorder="1"/>
    <xf numFmtId="168" fontId="12" fillId="0" borderId="7" xfId="1" applyNumberFormat="1" applyFont="1" applyFill="1" applyBorder="1" applyAlignment="1">
      <alignment horizontal="center"/>
    </xf>
    <xf numFmtId="165" fontId="0" fillId="0" borderId="42" xfId="1" applyNumberFormat="1" applyFont="1" applyFill="1" applyBorder="1"/>
    <xf numFmtId="165" fontId="0" fillId="0" borderId="48" xfId="1" applyNumberFormat="1" applyFont="1" applyFill="1" applyBorder="1"/>
    <xf numFmtId="165" fontId="1" fillId="0" borderId="0" xfId="1" applyNumberFormat="1" applyFont="1" applyFill="1" applyBorder="1" applyAlignment="1"/>
    <xf numFmtId="165" fontId="1" fillId="0" borderId="0" xfId="1" applyNumberFormat="1" applyFont="1" applyFill="1" applyBorder="1"/>
    <xf numFmtId="165" fontId="2" fillId="0" borderId="22" xfId="1" applyNumberFormat="1" applyFont="1" applyBorder="1"/>
    <xf numFmtId="0" fontId="2" fillId="2" borderId="7" xfId="0" applyFont="1" applyFill="1" applyBorder="1" applyAlignment="1">
      <alignment horizontal="left"/>
    </xf>
    <xf numFmtId="0" fontId="2" fillId="0" borderId="0" xfId="1" applyNumberFormat="1" applyFont="1" applyFill="1" applyAlignment="1">
      <alignment horizontal="center"/>
    </xf>
    <xf numFmtId="165" fontId="2" fillId="0" borderId="0" xfId="1" applyNumberFormat="1" applyFont="1" applyFill="1" applyAlignment="1">
      <alignment horizontal="center"/>
    </xf>
    <xf numFmtId="0" fontId="8" fillId="2" borderId="7" xfId="0" applyFont="1" applyFill="1" applyBorder="1"/>
    <xf numFmtId="168" fontId="8" fillId="2" borderId="7" xfId="1" applyNumberFormat="1" applyFont="1" applyFill="1" applyBorder="1" applyAlignment="1">
      <alignment horizontal="center"/>
    </xf>
    <xf numFmtId="165" fontId="8" fillId="2" borderId="0" xfId="1" applyNumberFormat="1" applyFont="1" applyFill="1"/>
    <xf numFmtId="165" fontId="8" fillId="2" borderId="0" xfId="1" applyNumberFormat="1" applyFont="1" applyFill="1" applyAlignment="1">
      <alignment horizontal="center"/>
    </xf>
    <xf numFmtId="165" fontId="8" fillId="2" borderId="7" xfId="1" applyNumberFormat="1" applyFont="1" applyFill="1" applyBorder="1" applyAlignment="1"/>
    <xf numFmtId="165" fontId="2" fillId="2" borderId="0" xfId="1" applyNumberFormat="1" applyFont="1" applyFill="1" applyBorder="1"/>
    <xf numFmtId="165" fontId="2" fillId="2" borderId="38" xfId="1" applyNumberFormat="1" applyFont="1" applyFill="1" applyBorder="1"/>
    <xf numFmtId="165" fontId="1" fillId="0" borderId="38" xfId="1" applyNumberFormat="1" applyFont="1" applyFill="1" applyBorder="1"/>
    <xf numFmtId="165" fontId="1" fillId="0" borderId="51" xfId="1" applyNumberFormat="1" applyFont="1" applyFill="1" applyBorder="1" applyAlignment="1"/>
    <xf numFmtId="165" fontId="1" fillId="0" borderId="51" xfId="1" applyNumberFormat="1" applyFont="1" applyFill="1" applyBorder="1"/>
    <xf numFmtId="0" fontId="8" fillId="2" borderId="15" xfId="0" applyFont="1" applyFill="1" applyBorder="1"/>
    <xf numFmtId="165" fontId="1" fillId="0" borderId="7" xfId="1" applyNumberFormat="1" applyFont="1" applyBorder="1"/>
    <xf numFmtId="0" fontId="5" fillId="3" borderId="0" xfId="4" applyFill="1"/>
    <xf numFmtId="0" fontId="17" fillId="3" borderId="0" xfId="8" applyFill="1"/>
    <xf numFmtId="43" fontId="0" fillId="3" borderId="0" xfId="1" applyFont="1" applyFill="1"/>
    <xf numFmtId="165" fontId="0" fillId="3" borderId="0" xfId="1" applyNumberFormat="1" applyFont="1" applyFill="1"/>
    <xf numFmtId="165" fontId="0" fillId="3" borderId="0" xfId="0" applyNumberFormat="1" applyFill="1"/>
    <xf numFmtId="10" fontId="16" fillId="3" borderId="0" xfId="0" applyNumberFormat="1" applyFont="1" applyFill="1"/>
    <xf numFmtId="0" fontId="16" fillId="3" borderId="0" xfId="0" applyFont="1" applyFill="1"/>
    <xf numFmtId="10" fontId="22" fillId="3" borderId="0" xfId="0" applyNumberFormat="1" applyFont="1" applyFill="1"/>
    <xf numFmtId="168" fontId="0" fillId="3" borderId="0" xfId="7" applyNumberFormat="1" applyFont="1" applyFill="1"/>
    <xf numFmtId="0" fontId="11" fillId="3" borderId="0" xfId="0" applyFont="1" applyFill="1"/>
    <xf numFmtId="0" fontId="0" fillId="3" borderId="6" xfId="0" applyFill="1" applyBorder="1"/>
    <xf numFmtId="165" fontId="5" fillId="0" borderId="0" xfId="1" applyNumberFormat="1" applyFont="1" applyBorder="1"/>
    <xf numFmtId="168" fontId="5" fillId="0" borderId="0" xfId="7" applyNumberFormat="1" applyFont="1" applyBorder="1" applyAlignment="1">
      <alignment horizontal="center"/>
    </xf>
    <xf numFmtId="165" fontId="1" fillId="3" borderId="0" xfId="1" applyNumberFormat="1" applyFont="1" applyFill="1"/>
    <xf numFmtId="43" fontId="0" fillId="3" borderId="0" xfId="0" applyNumberFormat="1" applyFill="1"/>
    <xf numFmtId="0" fontId="2" fillId="3" borderId="38" xfId="0" applyFont="1" applyFill="1" applyBorder="1"/>
    <xf numFmtId="0" fontId="2" fillId="3" borderId="0" xfId="0" applyFont="1" applyFill="1"/>
    <xf numFmtId="0" fontId="10" fillId="3" borderId="0" xfId="0" applyFont="1" applyFill="1"/>
    <xf numFmtId="0" fontId="9" fillId="3" borderId="0" xfId="0" applyFont="1" applyFill="1"/>
    <xf numFmtId="165" fontId="9" fillId="3" borderId="0" xfId="1" applyNumberFormat="1" applyFont="1" applyFill="1"/>
    <xf numFmtId="0" fontId="3" fillId="3" borderId="0" xfId="0" applyFont="1" applyFill="1"/>
    <xf numFmtId="0" fontId="7" fillId="3" borderId="0" xfId="0" applyFont="1" applyFill="1" applyAlignment="1">
      <alignment horizontal="center"/>
    </xf>
    <xf numFmtId="0" fontId="2" fillId="3" borderId="0" xfId="1" applyNumberFormat="1" applyFont="1" applyFill="1" applyAlignment="1">
      <alignment horizontal="center"/>
    </xf>
    <xf numFmtId="165" fontId="8" fillId="3" borderId="0" xfId="1" applyNumberFormat="1" applyFont="1" applyFill="1" applyBorder="1" applyAlignment="1"/>
    <xf numFmtId="10" fontId="0" fillId="3" borderId="0" xfId="7" applyNumberFormat="1" applyFont="1" applyFill="1"/>
    <xf numFmtId="0" fontId="11" fillId="3" borderId="0" xfId="0" applyFont="1" applyFill="1" applyAlignment="1">
      <alignment horizontal="left" vertical="center" wrapText="1"/>
    </xf>
    <xf numFmtId="165" fontId="9" fillId="3" borderId="0" xfId="0" applyNumberFormat="1" applyFont="1" applyFill="1"/>
    <xf numFmtId="0" fontId="2" fillId="3" borderId="0" xfId="0" applyFont="1" applyFill="1" applyAlignment="1">
      <alignment horizontal="left" vertical="center"/>
    </xf>
    <xf numFmtId="0" fontId="8" fillId="3" borderId="6" xfId="0" applyFont="1" applyFill="1" applyBorder="1"/>
    <xf numFmtId="165" fontId="2" fillId="3" borderId="0" xfId="1" applyNumberFormat="1" applyFont="1" applyFill="1" applyBorder="1"/>
    <xf numFmtId="165" fontId="2" fillId="3" borderId="0" xfId="1" applyNumberFormat="1" applyFont="1" applyFill="1" applyBorder="1" applyAlignment="1"/>
    <xf numFmtId="165" fontId="0" fillId="3" borderId="0" xfId="1" applyNumberFormat="1" applyFont="1" applyFill="1" applyBorder="1"/>
    <xf numFmtId="43" fontId="0" fillId="3" borderId="0" xfId="1" applyFont="1" applyFill="1" applyBorder="1"/>
    <xf numFmtId="174" fontId="0" fillId="3" borderId="0" xfId="0" applyNumberFormat="1" applyFill="1"/>
    <xf numFmtId="165" fontId="1" fillId="3" borderId="0" xfId="1" applyNumberFormat="1" applyFont="1" applyFill="1" applyBorder="1"/>
    <xf numFmtId="165" fontId="1" fillId="3" borderId="0" xfId="1" applyNumberFormat="1" applyFont="1" applyFill="1" applyBorder="1" applyAlignment="1"/>
    <xf numFmtId="165" fontId="2" fillId="3" borderId="0" xfId="0" applyNumberFormat="1" applyFont="1" applyFill="1"/>
    <xf numFmtId="0" fontId="0" fillId="0" borderId="45" xfId="0" applyBorder="1"/>
    <xf numFmtId="165" fontId="2" fillId="2" borderId="54" xfId="1" applyNumberFormat="1" applyFont="1" applyFill="1" applyBorder="1"/>
    <xf numFmtId="0" fontId="11" fillId="3" borderId="0" xfId="0" applyFont="1" applyFill="1" applyAlignment="1">
      <alignment horizontal="left" vertical="center"/>
    </xf>
    <xf numFmtId="0" fontId="0" fillId="3" borderId="0" xfId="0" applyFill="1" applyAlignment="1">
      <alignment horizontal="left"/>
    </xf>
    <xf numFmtId="175" fontId="0" fillId="3" borderId="0" xfId="0" applyNumberFormat="1" applyFill="1"/>
    <xf numFmtId="165" fontId="0" fillId="3" borderId="0" xfId="1" applyNumberFormat="1" applyFont="1" applyFill="1" applyBorder="1" applyAlignment="1">
      <alignment horizontal="left"/>
    </xf>
    <xf numFmtId="165" fontId="2" fillId="2" borderId="48" xfId="1" applyNumberFormat="1" applyFont="1" applyFill="1" applyBorder="1"/>
    <xf numFmtId="0" fontId="26" fillId="3" borderId="0" xfId="0" applyFont="1" applyFill="1" applyAlignment="1">
      <alignment horizontal="left" vertical="top" wrapText="1"/>
    </xf>
    <xf numFmtId="0" fontId="26" fillId="3" borderId="0" xfId="0" applyFont="1" applyFill="1" applyAlignment="1">
      <alignment horizontal="right" vertical="top" wrapText="1"/>
    </xf>
    <xf numFmtId="0" fontId="7" fillId="3" borderId="0" xfId="4" applyFont="1" applyFill="1" applyAlignment="1">
      <alignment horizontal="center" vertical="center" wrapText="1"/>
    </xf>
    <xf numFmtId="0" fontId="18" fillId="3" borderId="0" xfId="4" applyFont="1" applyFill="1" applyAlignment="1">
      <alignment horizontal="center" wrapText="1"/>
    </xf>
    <xf numFmtId="0" fontId="18" fillId="3" borderId="0" xfId="4" applyFont="1" applyFill="1" applyAlignment="1">
      <alignment horizontal="center" vertical="center" wrapText="1"/>
    </xf>
    <xf numFmtId="168" fontId="2" fillId="2" borderId="7" xfId="7" applyNumberFormat="1" applyFont="1" applyFill="1" applyBorder="1" applyAlignment="1">
      <alignment horizontal="center"/>
    </xf>
    <xf numFmtId="168" fontId="1" fillId="0" borderId="7" xfId="7" applyNumberFormat="1" applyFont="1" applyFill="1" applyBorder="1" applyAlignment="1">
      <alignment horizontal="center"/>
    </xf>
    <xf numFmtId="0" fontId="30" fillId="3" borderId="0" xfId="0" applyFont="1" applyFill="1"/>
    <xf numFmtId="0" fontId="0" fillId="0" borderId="7" xfId="0" applyBorder="1" applyAlignment="1">
      <alignment horizontal="left"/>
    </xf>
    <xf numFmtId="0" fontId="32" fillId="3" borderId="0" xfId="0" applyFont="1" applyFill="1"/>
    <xf numFmtId="165" fontId="2" fillId="0" borderId="0" xfId="1" applyNumberFormat="1" applyFont="1" applyFill="1"/>
    <xf numFmtId="165" fontId="2" fillId="2" borderId="0" xfId="1" applyNumberFormat="1" applyFont="1" applyFill="1"/>
    <xf numFmtId="165" fontId="9" fillId="0" borderId="0" xfId="1" applyNumberFormat="1" applyFont="1" applyFill="1" applyAlignment="1">
      <alignment horizontal="center"/>
    </xf>
    <xf numFmtId="165" fontId="2" fillId="3" borderId="0" xfId="1" applyNumberFormat="1" applyFont="1" applyFill="1" applyAlignment="1">
      <alignment horizontal="left" vertical="center"/>
    </xf>
    <xf numFmtId="0" fontId="2" fillId="6" borderId="15" xfId="0" applyFont="1" applyFill="1" applyBorder="1"/>
    <xf numFmtId="165" fontId="2" fillId="6" borderId="21" xfId="1" applyNumberFormat="1" applyFont="1" applyFill="1" applyBorder="1"/>
    <xf numFmtId="165" fontId="2" fillId="6" borderId="7" xfId="1" applyNumberFormat="1" applyFont="1" applyFill="1" applyBorder="1"/>
    <xf numFmtId="165" fontId="2" fillId="6" borderId="7" xfId="1" applyNumberFormat="1" applyFont="1" applyFill="1" applyBorder="1" applyAlignment="1"/>
    <xf numFmtId="165" fontId="2" fillId="6" borderId="22" xfId="1" applyNumberFormat="1" applyFont="1" applyFill="1" applyBorder="1" applyAlignment="1"/>
    <xf numFmtId="165" fontId="2" fillId="6" borderId="48" xfId="1" applyNumberFormat="1" applyFont="1" applyFill="1" applyBorder="1" applyAlignment="1"/>
    <xf numFmtId="165" fontId="2" fillId="6" borderId="16" xfId="1" applyNumberFormat="1" applyFont="1" applyFill="1" applyBorder="1" applyAlignment="1"/>
    <xf numFmtId="165" fontId="0" fillId="0" borderId="16" xfId="1" applyNumberFormat="1" applyFont="1" applyFill="1" applyBorder="1"/>
    <xf numFmtId="165" fontId="2" fillId="6" borderId="22" xfId="1" applyNumberFormat="1" applyFont="1" applyFill="1" applyBorder="1"/>
    <xf numFmtId="165" fontId="0" fillId="2" borderId="22" xfId="1" applyNumberFormat="1" applyFont="1" applyFill="1" applyBorder="1"/>
    <xf numFmtId="165" fontId="2" fillId="2" borderId="51" xfId="1" applyNumberFormat="1" applyFont="1" applyFill="1" applyBorder="1"/>
    <xf numFmtId="165" fontId="2" fillId="2" borderId="57" xfId="1" applyNumberFormat="1" applyFont="1" applyFill="1" applyBorder="1"/>
    <xf numFmtId="165" fontId="1" fillId="0" borderId="57" xfId="1" applyNumberFormat="1" applyFont="1" applyFill="1" applyBorder="1"/>
    <xf numFmtId="165" fontId="1" fillId="0" borderId="57" xfId="1" applyNumberFormat="1" applyFont="1" applyFill="1" applyBorder="1" applyAlignment="1"/>
    <xf numFmtId="165" fontId="2" fillId="4" borderId="57" xfId="1" applyNumberFormat="1" applyFont="1" applyFill="1" applyBorder="1" applyAlignment="1"/>
    <xf numFmtId="165" fontId="1" fillId="4" borderId="38" xfId="1" applyNumberFormat="1" applyFont="1" applyFill="1" applyBorder="1"/>
    <xf numFmtId="165" fontId="1" fillId="4" borderId="0" xfId="1" applyNumberFormat="1" applyFont="1" applyFill="1" applyBorder="1"/>
    <xf numFmtId="165" fontId="1" fillId="4" borderId="51" xfId="1" applyNumberFormat="1" applyFont="1" applyFill="1" applyBorder="1"/>
    <xf numFmtId="0" fontId="2" fillId="4" borderId="57" xfId="0" applyFont="1" applyFill="1" applyBorder="1"/>
    <xf numFmtId="0" fontId="2" fillId="2" borderId="57" xfId="0" applyFont="1" applyFill="1" applyBorder="1"/>
    <xf numFmtId="0" fontId="0" fillId="0" borderId="57" xfId="0" applyBorder="1"/>
    <xf numFmtId="165" fontId="0" fillId="0" borderId="7" xfId="0" applyNumberFormat="1" applyBorder="1"/>
    <xf numFmtId="165" fontId="0" fillId="3" borderId="0" xfId="1" applyNumberFormat="1" applyFont="1" applyFill="1" applyAlignment="1">
      <alignment horizontal="left"/>
    </xf>
    <xf numFmtId="0" fontId="0" fillId="3" borderId="40" xfId="0" applyFill="1" applyBorder="1"/>
    <xf numFmtId="165" fontId="0" fillId="0" borderId="9" xfId="1" applyNumberFormat="1" applyFont="1" applyFill="1" applyBorder="1"/>
    <xf numFmtId="165" fontId="0" fillId="2" borderId="23" xfId="1" applyNumberFormat="1" applyFont="1" applyFill="1" applyBorder="1"/>
    <xf numFmtId="165" fontId="0" fillId="2" borderId="24" xfId="1" applyNumberFormat="1" applyFont="1" applyFill="1" applyBorder="1"/>
    <xf numFmtId="165" fontId="0" fillId="2" borderId="25" xfId="1" applyNumberFormat="1" applyFont="1" applyFill="1" applyBorder="1"/>
    <xf numFmtId="165" fontId="0" fillId="0" borderId="23" xfId="1" applyNumberFormat="1" applyFont="1" applyFill="1" applyBorder="1"/>
    <xf numFmtId="165" fontId="0" fillId="0" borderId="24" xfId="1" applyNumberFormat="1" applyFont="1" applyFill="1" applyBorder="1"/>
    <xf numFmtId="165" fontId="0" fillId="0" borderId="25" xfId="1" applyNumberFormat="1" applyFont="1" applyFill="1" applyBorder="1"/>
    <xf numFmtId="165" fontId="0" fillId="0" borderId="2" xfId="1" applyNumberFormat="1" applyFont="1" applyFill="1" applyBorder="1"/>
    <xf numFmtId="165" fontId="0" fillId="0" borderId="6" xfId="1" applyNumberFormat="1" applyFont="1" applyFill="1" applyBorder="1"/>
    <xf numFmtId="0" fontId="7" fillId="7" borderId="0" xfId="1" applyNumberFormat="1" applyFont="1" applyFill="1" applyBorder="1" applyAlignment="1">
      <alignment horizontal="center"/>
    </xf>
    <xf numFmtId="0" fontId="7" fillId="7" borderId="0" xfId="1" applyNumberFormat="1" applyFont="1" applyFill="1" applyBorder="1" applyAlignment="1">
      <alignment horizontal="center" wrapText="1"/>
    </xf>
    <xf numFmtId="17" fontId="7" fillId="7" borderId="0" xfId="1" applyNumberFormat="1" applyFont="1" applyFill="1" applyBorder="1" applyAlignment="1">
      <alignment horizontal="center" wrapText="1"/>
    </xf>
    <xf numFmtId="0" fontId="7" fillId="7" borderId="0" xfId="4" applyFont="1" applyFill="1"/>
    <xf numFmtId="171" fontId="7" fillId="7" borderId="0" xfId="5" applyNumberFormat="1" applyFont="1" applyFill="1" applyBorder="1"/>
    <xf numFmtId="171" fontId="7" fillId="7" borderId="0" xfId="1" applyNumberFormat="1" applyFont="1" applyFill="1" applyBorder="1"/>
    <xf numFmtId="0" fontId="2" fillId="8" borderId="0" xfId="0" applyFont="1" applyFill="1" applyAlignment="1">
      <alignment horizontal="center"/>
    </xf>
    <xf numFmtId="167" fontId="2" fillId="8" borderId="0" xfId="0" applyNumberFormat="1" applyFont="1" applyFill="1"/>
    <xf numFmtId="0" fontId="2" fillId="8" borderId="7" xfId="0" applyFont="1" applyFill="1" applyBorder="1" applyAlignment="1">
      <alignment horizontal="center" vertical="center" wrapText="1"/>
    </xf>
    <xf numFmtId="168" fontId="2" fillId="8" borderId="7" xfId="7" applyNumberFormat="1" applyFont="1" applyFill="1" applyBorder="1" applyAlignment="1">
      <alignment horizontal="center" vertical="center" wrapText="1"/>
    </xf>
    <xf numFmtId="43" fontId="7" fillId="8" borderId="3" xfId="1" applyFont="1" applyFill="1" applyBorder="1"/>
    <xf numFmtId="165" fontId="6" fillId="8" borderId="0" xfId="1" applyNumberFormat="1" applyFont="1" applyFill="1"/>
    <xf numFmtId="168" fontId="6" fillId="8" borderId="0" xfId="7" applyNumberFormat="1" applyFont="1" applyFill="1"/>
    <xf numFmtId="43" fontId="7" fillId="8" borderId="0" xfId="1" applyFont="1" applyFill="1" applyBorder="1"/>
    <xf numFmtId="43" fontId="7" fillId="8" borderId="0" xfId="1" applyFont="1" applyFill="1" applyBorder="1" applyAlignment="1">
      <alignment horizontal="center"/>
    </xf>
    <xf numFmtId="165" fontId="6" fillId="8" borderId="0" xfId="1" applyNumberFormat="1" applyFont="1" applyFill="1" applyBorder="1"/>
    <xf numFmtId="168" fontId="6" fillId="8" borderId="0" xfId="7" applyNumberFormat="1" applyFont="1" applyFill="1" applyBorder="1" applyAlignment="1">
      <alignment horizontal="center"/>
    </xf>
    <xf numFmtId="165" fontId="2" fillId="8" borderId="0" xfId="1" applyNumberFormat="1" applyFont="1" applyFill="1"/>
    <xf numFmtId="0" fontId="2" fillId="8" borderId="0" xfId="1" applyNumberFormat="1" applyFont="1" applyFill="1" applyAlignment="1">
      <alignment horizontal="center"/>
    </xf>
    <xf numFmtId="0" fontId="2" fillId="8" borderId="0" xfId="0" applyFont="1" applyFill="1"/>
    <xf numFmtId="165" fontId="2" fillId="8" borderId="0" xfId="1" applyNumberFormat="1" applyFont="1" applyFill="1" applyBorder="1" applyAlignment="1"/>
    <xf numFmtId="0" fontId="8" fillId="8" borderId="0" xfId="0" applyFont="1" applyFill="1"/>
    <xf numFmtId="0" fontId="8" fillId="2" borderId="0" xfId="0" applyFont="1" applyFill="1"/>
    <xf numFmtId="165" fontId="8" fillId="2" borderId="0" xfId="1" applyNumberFormat="1" applyFont="1" applyFill="1" applyBorder="1" applyAlignment="1">
      <alignment horizontal="left"/>
    </xf>
    <xf numFmtId="165" fontId="2" fillId="8" borderId="0" xfId="1" applyNumberFormat="1" applyFont="1" applyFill="1" applyAlignment="1">
      <alignment horizontal="left"/>
    </xf>
    <xf numFmtId="0" fontId="17" fillId="0" borderId="0" xfId="8" applyFill="1"/>
    <xf numFmtId="43" fontId="7" fillId="8" borderId="3" xfId="1" applyFont="1" applyFill="1" applyBorder="1" applyAlignment="1">
      <alignment horizontal="center"/>
    </xf>
    <xf numFmtId="168" fontId="6" fillId="8" borderId="0" xfId="7" applyNumberFormat="1" applyFont="1" applyFill="1" applyAlignment="1">
      <alignment horizontal="center"/>
    </xf>
    <xf numFmtId="0" fontId="8" fillId="8" borderId="7" xfId="0" applyFont="1" applyFill="1" applyBorder="1" applyAlignment="1">
      <alignment horizontal="center"/>
    </xf>
    <xf numFmtId="0" fontId="8" fillId="8" borderId="7" xfId="0" applyFont="1" applyFill="1" applyBorder="1" applyAlignment="1">
      <alignment horizontal="center" wrapText="1"/>
    </xf>
    <xf numFmtId="168" fontId="8" fillId="8" borderId="7" xfId="7" applyNumberFormat="1" applyFont="1" applyFill="1" applyBorder="1" applyAlignment="1">
      <alignment horizontal="center"/>
    </xf>
    <xf numFmtId="0" fontId="8" fillId="8" borderId="0" xfId="0" applyFont="1" applyFill="1" applyAlignment="1">
      <alignment horizontal="center"/>
    </xf>
    <xf numFmtId="165" fontId="8" fillId="8" borderId="0" xfId="0" applyNumberFormat="1" applyFont="1" applyFill="1" applyAlignment="1">
      <alignment horizontal="center"/>
    </xf>
    <xf numFmtId="0" fontId="6" fillId="8" borderId="7" xfId="0" applyFont="1" applyFill="1" applyBorder="1" applyAlignment="1">
      <alignment horizontal="center"/>
    </xf>
    <xf numFmtId="0" fontId="8" fillId="8" borderId="15" xfId="0" applyFont="1" applyFill="1" applyBorder="1"/>
    <xf numFmtId="165" fontId="8" fillId="8" borderId="7" xfId="1" applyNumberFormat="1" applyFont="1" applyFill="1" applyBorder="1" applyAlignment="1"/>
    <xf numFmtId="17" fontId="2" fillId="8" borderId="35" xfId="0" applyNumberFormat="1" applyFont="1" applyFill="1" applyBorder="1" applyAlignment="1">
      <alignment horizontal="center" vertical="center" wrapText="1"/>
    </xf>
    <xf numFmtId="17" fontId="2" fillId="8" borderId="33" xfId="0" applyNumberFormat="1" applyFont="1" applyFill="1" applyBorder="1" applyAlignment="1">
      <alignment horizontal="center" vertical="center" wrapText="1"/>
    </xf>
    <xf numFmtId="17" fontId="2" fillId="8" borderId="34" xfId="0" applyNumberFormat="1" applyFont="1" applyFill="1" applyBorder="1" applyAlignment="1">
      <alignment horizontal="center" vertical="center" wrapText="1"/>
    </xf>
    <xf numFmtId="17" fontId="2" fillId="8" borderId="14" xfId="0" applyNumberFormat="1" applyFont="1" applyFill="1" applyBorder="1" applyAlignment="1">
      <alignment horizontal="center" vertical="center" wrapText="1"/>
    </xf>
    <xf numFmtId="0" fontId="2" fillId="8" borderId="47" xfId="0" applyFont="1" applyFill="1" applyBorder="1" applyAlignment="1">
      <alignment horizontal="center" vertical="center"/>
    </xf>
    <xf numFmtId="0" fontId="2" fillId="8" borderId="15" xfId="0" applyFont="1" applyFill="1" applyBorder="1"/>
    <xf numFmtId="165" fontId="2" fillId="8" borderId="23" xfId="1" applyNumberFormat="1" applyFont="1" applyFill="1" applyBorder="1" applyAlignment="1"/>
    <xf numFmtId="165" fontId="2" fillId="8" borderId="24" xfId="1" applyNumberFormat="1" applyFont="1" applyFill="1" applyBorder="1" applyAlignment="1"/>
    <xf numFmtId="165" fontId="2" fillId="8" borderId="25" xfId="1" applyNumberFormat="1" applyFont="1" applyFill="1" applyBorder="1" applyAlignment="1"/>
    <xf numFmtId="165" fontId="2" fillId="8" borderId="56" xfId="1" applyNumberFormat="1" applyFont="1" applyFill="1" applyBorder="1" applyAlignment="1"/>
    <xf numFmtId="165" fontId="2" fillId="8" borderId="49" xfId="1" applyNumberFormat="1" applyFont="1" applyFill="1" applyBorder="1" applyAlignment="1"/>
    <xf numFmtId="17" fontId="2" fillId="8" borderId="43" xfId="0" applyNumberFormat="1" applyFont="1" applyFill="1" applyBorder="1" applyAlignment="1">
      <alignment horizontal="center" vertical="center" wrapText="1"/>
    </xf>
    <xf numFmtId="17" fontId="2" fillId="8" borderId="44" xfId="0" applyNumberFormat="1" applyFont="1" applyFill="1" applyBorder="1" applyAlignment="1">
      <alignment horizontal="center" vertical="center" wrapText="1"/>
    </xf>
    <xf numFmtId="17" fontId="2" fillId="8" borderId="53" xfId="0" applyNumberFormat="1" applyFont="1" applyFill="1" applyBorder="1" applyAlignment="1">
      <alignment horizontal="center" vertical="center" wrapText="1"/>
    </xf>
    <xf numFmtId="17" fontId="2" fillId="8" borderId="32" xfId="0" applyNumberFormat="1" applyFont="1" applyFill="1" applyBorder="1" applyAlignment="1">
      <alignment horizontal="center" vertical="center" wrapText="1"/>
    </xf>
    <xf numFmtId="17" fontId="2" fillId="8" borderId="45" xfId="0" applyNumberFormat="1" applyFont="1" applyFill="1" applyBorder="1" applyAlignment="1">
      <alignment horizontal="center" vertical="center" wrapText="1"/>
    </xf>
    <xf numFmtId="0" fontId="2" fillId="8" borderId="29" xfId="0" applyFont="1" applyFill="1" applyBorder="1"/>
    <xf numFmtId="165" fontId="2" fillId="8" borderId="29" xfId="1" applyNumberFormat="1" applyFont="1" applyFill="1" applyBorder="1" applyAlignment="1"/>
    <xf numFmtId="165" fontId="2" fillId="8" borderId="55" xfId="1" applyNumberFormat="1" applyFont="1" applyFill="1" applyBorder="1" applyAlignment="1"/>
    <xf numFmtId="17" fontId="2" fillId="8" borderId="21" xfId="0" applyNumberFormat="1" applyFont="1" applyFill="1" applyBorder="1" applyAlignment="1">
      <alignment horizontal="center" vertical="center" wrapText="1"/>
    </xf>
    <xf numFmtId="17" fontId="2" fillId="8" borderId="7" xfId="0" applyNumberFormat="1" applyFont="1" applyFill="1" applyBorder="1" applyAlignment="1">
      <alignment horizontal="center" vertical="center" wrapText="1"/>
    </xf>
    <xf numFmtId="17" fontId="2" fillId="8" borderId="22" xfId="0" applyNumberFormat="1" applyFont="1" applyFill="1" applyBorder="1" applyAlignment="1">
      <alignment horizontal="center" vertical="center" wrapText="1"/>
    </xf>
    <xf numFmtId="17" fontId="2" fillId="8" borderId="16" xfId="0" applyNumberFormat="1" applyFont="1" applyFill="1" applyBorder="1" applyAlignment="1">
      <alignment horizontal="center" vertical="center"/>
    </xf>
    <xf numFmtId="17" fontId="2" fillId="8" borderId="21" xfId="0" applyNumberFormat="1" applyFont="1" applyFill="1" applyBorder="1" applyAlignment="1">
      <alignment horizontal="center" vertical="center"/>
    </xf>
    <xf numFmtId="17" fontId="2" fillId="8" borderId="28" xfId="0" applyNumberFormat="1" applyFont="1" applyFill="1" applyBorder="1" applyAlignment="1">
      <alignment horizontal="center" vertical="center"/>
    </xf>
    <xf numFmtId="0" fontId="2" fillId="8" borderId="59" xfId="0" applyFont="1" applyFill="1" applyBorder="1" applyAlignment="1">
      <alignment horizontal="center" vertical="center"/>
    </xf>
    <xf numFmtId="165" fontId="2" fillId="8" borderId="33" xfId="0" applyNumberFormat="1" applyFont="1" applyFill="1" applyBorder="1"/>
    <xf numFmtId="165" fontId="2" fillId="8" borderId="49" xfId="0" applyNumberFormat="1" applyFont="1" applyFill="1" applyBorder="1"/>
    <xf numFmtId="165" fontId="2" fillId="8" borderId="16" xfId="0" applyNumberFormat="1" applyFont="1" applyFill="1" applyBorder="1"/>
    <xf numFmtId="165" fontId="2" fillId="8" borderId="7" xfId="0" applyNumberFormat="1" applyFont="1" applyFill="1" applyBorder="1"/>
    <xf numFmtId="165" fontId="2" fillId="8" borderId="15" xfId="0" applyNumberFormat="1" applyFont="1" applyFill="1" applyBorder="1"/>
    <xf numFmtId="165" fontId="2" fillId="8" borderId="58" xfId="0" applyNumberFormat="1" applyFont="1" applyFill="1" applyBorder="1"/>
    <xf numFmtId="43" fontId="7" fillId="8" borderId="60" xfId="1" applyFont="1" applyFill="1" applyBorder="1" applyAlignment="1">
      <alignment horizontal="center"/>
    </xf>
    <xf numFmtId="165" fontId="5" fillId="0" borderId="60" xfId="1" applyNumberFormat="1" applyFont="1" applyBorder="1"/>
    <xf numFmtId="168" fontId="5" fillId="0" borderId="60" xfId="7" applyNumberFormat="1" applyFont="1" applyBorder="1"/>
    <xf numFmtId="165" fontId="6" fillId="8" borderId="60" xfId="1" applyNumberFormat="1" applyFont="1" applyFill="1" applyBorder="1"/>
    <xf numFmtId="168" fontId="6" fillId="8" borderId="60" xfId="7" applyNumberFormat="1" applyFont="1" applyFill="1" applyBorder="1"/>
    <xf numFmtId="165" fontId="6" fillId="8" borderId="3" xfId="1" applyNumberFormat="1" applyFont="1" applyFill="1" applyBorder="1"/>
    <xf numFmtId="168" fontId="6" fillId="8" borderId="3" xfId="7" applyNumberFormat="1" applyFont="1" applyFill="1" applyBorder="1"/>
    <xf numFmtId="165" fontId="9" fillId="3" borderId="0" xfId="1" applyNumberFormat="1" applyFont="1" applyFill="1" applyAlignment="1">
      <alignment wrapText="1"/>
    </xf>
    <xf numFmtId="0" fontId="2" fillId="8" borderId="57" xfId="0" applyFont="1" applyFill="1" applyBorder="1"/>
    <xf numFmtId="165" fontId="2" fillId="8" borderId="38" xfId="1" applyNumberFormat="1" applyFont="1" applyFill="1" applyBorder="1"/>
    <xf numFmtId="165" fontId="2" fillId="8" borderId="0" xfId="1" applyNumberFormat="1" applyFont="1" applyFill="1" applyBorder="1"/>
    <xf numFmtId="165" fontId="2" fillId="8" borderId="51" xfId="1" applyNumberFormat="1" applyFont="1" applyFill="1" applyBorder="1"/>
    <xf numFmtId="165" fontId="2" fillId="8" borderId="57" xfId="1" applyNumberFormat="1" applyFont="1" applyFill="1" applyBorder="1"/>
    <xf numFmtId="0" fontId="2" fillId="9" borderId="45" xfId="0" applyFont="1" applyFill="1" applyBorder="1"/>
    <xf numFmtId="17" fontId="2" fillId="9" borderId="26" xfId="0" applyNumberFormat="1" applyFont="1" applyFill="1" applyBorder="1" applyAlignment="1">
      <alignment horizontal="center" vertical="center" wrapText="1"/>
    </xf>
    <xf numFmtId="17" fontId="2" fillId="9" borderId="39" xfId="0" applyNumberFormat="1" applyFont="1" applyFill="1" applyBorder="1" applyAlignment="1">
      <alignment horizontal="center" vertical="center" wrapText="1"/>
    </xf>
    <xf numFmtId="17" fontId="2" fillId="9" borderId="40" xfId="0" applyNumberFormat="1" applyFont="1" applyFill="1" applyBorder="1" applyAlignment="1">
      <alignment horizontal="center" vertical="center" wrapText="1"/>
    </xf>
    <xf numFmtId="165" fontId="2" fillId="9" borderId="45" xfId="1" applyNumberFormat="1" applyFont="1" applyFill="1" applyBorder="1" applyAlignment="1"/>
    <xf numFmtId="0" fontId="2" fillId="9" borderId="58" xfId="0" applyFont="1" applyFill="1" applyBorder="1"/>
    <xf numFmtId="165" fontId="2" fillId="9" borderId="41" xfId="1" applyNumberFormat="1" applyFont="1" applyFill="1" applyBorder="1"/>
    <xf numFmtId="165" fontId="2" fillId="9" borderId="52" xfId="1" applyNumberFormat="1" applyFont="1" applyFill="1" applyBorder="1"/>
    <xf numFmtId="165" fontId="2" fillId="9" borderId="50" xfId="1" applyNumberFormat="1" applyFont="1" applyFill="1" applyBorder="1"/>
    <xf numFmtId="165" fontId="2" fillId="9" borderId="58" xfId="1" applyNumberFormat="1" applyFont="1" applyFill="1" applyBorder="1"/>
    <xf numFmtId="165" fontId="9" fillId="3" borderId="0" xfId="1" applyNumberFormat="1" applyFont="1" applyFill="1" applyAlignment="1">
      <alignment vertical="center" wrapText="1"/>
    </xf>
    <xf numFmtId="165" fontId="2" fillId="10" borderId="0" xfId="1" applyNumberFormat="1" applyFont="1" applyFill="1"/>
    <xf numFmtId="0" fontId="2" fillId="10" borderId="0" xfId="1" applyNumberFormat="1" applyFont="1" applyFill="1" applyAlignment="1">
      <alignment horizontal="center"/>
    </xf>
    <xf numFmtId="165" fontId="2" fillId="10" borderId="0" xfId="1" applyNumberFormat="1" applyFont="1" applyFill="1" applyAlignment="1">
      <alignment horizontal="center"/>
    </xf>
    <xf numFmtId="168" fontId="8" fillId="3" borderId="0" xfId="7" applyNumberFormat="1" applyFont="1" applyFill="1" applyBorder="1" applyAlignment="1">
      <alignment horizontal="center"/>
    </xf>
    <xf numFmtId="0" fontId="9" fillId="3" borderId="0" xfId="0" applyFont="1" applyFill="1" applyAlignment="1">
      <alignment horizontal="left"/>
    </xf>
    <xf numFmtId="165" fontId="10" fillId="0" borderId="0" xfId="1" applyNumberFormat="1" applyFont="1" applyFill="1" applyBorder="1" applyAlignment="1">
      <alignment horizontal="left"/>
    </xf>
    <xf numFmtId="165" fontId="9" fillId="0" borderId="0" xfId="1" applyNumberFormat="1" applyFont="1" applyFill="1" applyAlignment="1">
      <alignment horizontal="left"/>
    </xf>
    <xf numFmtId="0" fontId="25" fillId="3" borderId="8" xfId="0" applyFont="1" applyFill="1" applyBorder="1" applyAlignment="1">
      <alignment horizontal="center" vertical="center" wrapText="1"/>
    </xf>
    <xf numFmtId="0" fontId="25" fillId="3" borderId="6" xfId="0" applyFont="1" applyFill="1" applyBorder="1" applyAlignment="1">
      <alignment horizontal="center" vertical="center" wrapText="1"/>
    </xf>
    <xf numFmtId="0" fontId="25" fillId="3" borderId="9" xfId="0" applyFont="1" applyFill="1" applyBorder="1" applyAlignment="1">
      <alignment horizontal="center" vertical="center" wrapText="1"/>
    </xf>
    <xf numFmtId="0" fontId="25" fillId="3" borderId="10" xfId="0" applyFont="1" applyFill="1" applyBorder="1" applyAlignment="1">
      <alignment horizontal="center" vertical="center" wrapText="1"/>
    </xf>
    <xf numFmtId="0" fontId="25" fillId="3" borderId="0" xfId="0" applyFont="1" applyFill="1" applyAlignment="1">
      <alignment horizontal="center" vertical="center" wrapText="1"/>
    </xf>
    <xf numFmtId="0" fontId="25" fillId="3" borderId="11" xfId="0" applyFont="1" applyFill="1" applyBorder="1" applyAlignment="1">
      <alignment horizontal="center" vertical="center" wrapText="1"/>
    </xf>
    <xf numFmtId="0" fontId="25" fillId="3" borderId="12" xfId="0" applyFont="1" applyFill="1" applyBorder="1" applyAlignment="1">
      <alignment horizontal="center" vertical="center" wrapText="1"/>
    </xf>
    <xf numFmtId="0" fontId="25" fillId="3" borderId="13" xfId="0" applyFont="1" applyFill="1" applyBorder="1" applyAlignment="1">
      <alignment horizontal="center" vertical="center" wrapText="1"/>
    </xf>
    <xf numFmtId="0" fontId="25" fillId="3" borderId="14" xfId="0" applyFont="1" applyFill="1" applyBorder="1" applyAlignment="1">
      <alignment horizontal="center" vertical="center" wrapText="1"/>
    </xf>
    <xf numFmtId="0" fontId="2" fillId="3" borderId="0" xfId="0" applyFont="1" applyFill="1" applyAlignment="1">
      <alignment horizontal="center" vertical="center"/>
    </xf>
    <xf numFmtId="0" fontId="14" fillId="3" borderId="0" xfId="0" applyFont="1" applyFill="1" applyAlignment="1">
      <alignment horizontal="center"/>
    </xf>
    <xf numFmtId="0" fontId="7" fillId="3" borderId="0" xfId="4" applyFont="1" applyFill="1" applyAlignment="1">
      <alignment horizontal="center" vertical="center" wrapText="1"/>
    </xf>
    <xf numFmtId="0" fontId="18" fillId="3" borderId="0" xfId="4" applyFont="1" applyFill="1" applyAlignment="1">
      <alignment horizontal="center" wrapText="1"/>
    </xf>
    <xf numFmtId="0" fontId="18" fillId="3" borderId="0" xfId="4" applyFont="1" applyFill="1" applyAlignment="1">
      <alignment horizontal="center" vertical="center" wrapText="1"/>
    </xf>
    <xf numFmtId="0" fontId="9" fillId="0" borderId="0" xfId="0" applyFont="1" applyAlignment="1">
      <alignment horizontal="center"/>
    </xf>
    <xf numFmtId="0" fontId="2" fillId="3" borderId="0" xfId="0" applyFont="1" applyFill="1" applyAlignment="1">
      <alignment horizontal="center" wrapText="1"/>
    </xf>
    <xf numFmtId="0" fontId="6" fillId="3" borderId="15" xfId="0" applyFont="1" applyFill="1" applyBorder="1" applyAlignment="1">
      <alignment horizontal="center"/>
    </xf>
    <xf numFmtId="0" fontId="6" fillId="3" borderId="2" xfId="0" applyFont="1" applyFill="1" applyBorder="1" applyAlignment="1">
      <alignment horizontal="center"/>
    </xf>
    <xf numFmtId="0" fontId="6" fillId="3" borderId="16" xfId="0" applyFont="1" applyFill="1" applyBorder="1" applyAlignment="1">
      <alignment horizontal="center"/>
    </xf>
    <xf numFmtId="0" fontId="2" fillId="8" borderId="0" xfId="0" applyFont="1" applyFill="1" applyAlignment="1">
      <alignment horizontal="center"/>
    </xf>
    <xf numFmtId="167" fontId="9" fillId="0" borderId="0" xfId="2" applyNumberFormat="1" applyFont="1" applyAlignment="1">
      <alignment horizontal="center"/>
    </xf>
    <xf numFmtId="165" fontId="10" fillId="3" borderId="0" xfId="3" applyNumberFormat="1" applyFont="1" applyFill="1" applyBorder="1" applyAlignment="1">
      <alignment horizontal="center"/>
    </xf>
    <xf numFmtId="167" fontId="9" fillId="0" borderId="0" xfId="2" applyNumberFormat="1" applyFont="1" applyFill="1" applyBorder="1" applyAlignment="1">
      <alignment horizontal="center"/>
    </xf>
    <xf numFmtId="0" fontId="11" fillId="0" borderId="0" xfId="0" applyFont="1" applyAlignment="1">
      <alignment horizontal="left"/>
    </xf>
    <xf numFmtId="0" fontId="0" fillId="0" borderId="0" xfId="0" applyAlignment="1">
      <alignment horizontal="left"/>
    </xf>
    <xf numFmtId="0" fontId="5" fillId="0" borderId="3" xfId="0" applyFont="1" applyBorder="1" applyAlignment="1">
      <alignment horizontal="center"/>
    </xf>
    <xf numFmtId="0" fontId="5" fillId="0" borderId="19" xfId="0" applyFont="1" applyBorder="1" applyAlignment="1">
      <alignment horizontal="center"/>
    </xf>
    <xf numFmtId="0" fontId="7" fillId="8" borderId="0" xfId="0" applyFont="1" applyFill="1" applyAlignment="1">
      <alignment horizontal="center"/>
    </xf>
    <xf numFmtId="0" fontId="7" fillId="8" borderId="3" xfId="0" applyFont="1" applyFill="1" applyBorder="1" applyAlignment="1">
      <alignment horizontal="center"/>
    </xf>
    <xf numFmtId="0" fontId="7" fillId="8" borderId="19" xfId="0" applyFont="1" applyFill="1" applyBorder="1" applyAlignment="1">
      <alignment horizontal="center"/>
    </xf>
    <xf numFmtId="0" fontId="6" fillId="0" borderId="0" xfId="0" applyFont="1" applyAlignment="1">
      <alignment horizontal="center" vertical="center" wrapText="1"/>
    </xf>
    <xf numFmtId="0" fontId="6" fillId="0" borderId="10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2" fillId="3" borderId="0" xfId="0" applyFont="1" applyFill="1" applyAlignment="1">
      <alignment horizontal="center"/>
    </xf>
    <xf numFmtId="0" fontId="10" fillId="3" borderId="0" xfId="0" applyFont="1" applyFill="1" applyAlignment="1">
      <alignment horizontal="center"/>
    </xf>
    <xf numFmtId="0" fontId="5" fillId="0" borderId="5" xfId="0" applyFont="1" applyBorder="1" applyAlignment="1">
      <alignment horizontal="center"/>
    </xf>
    <xf numFmtId="0" fontId="11" fillId="0" borderId="0" xfId="0" applyFont="1" applyAlignment="1">
      <alignment horizontal="left" vertical="center" wrapText="1"/>
    </xf>
    <xf numFmtId="0" fontId="0" fillId="0" borderId="0" xfId="0" applyAlignment="1">
      <alignment horizontal="center"/>
    </xf>
    <xf numFmtId="0" fontId="7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2" fillId="3" borderId="17" xfId="0" applyFont="1" applyFill="1" applyBorder="1" applyAlignment="1">
      <alignment horizontal="left"/>
    </xf>
    <xf numFmtId="0" fontId="2" fillId="3" borderId="4" xfId="0" applyFont="1" applyFill="1" applyBorder="1" applyAlignment="1">
      <alignment horizontal="left"/>
    </xf>
    <xf numFmtId="0" fontId="0" fillId="3" borderId="0" xfId="0" applyFill="1" applyAlignment="1">
      <alignment horizontal="left"/>
    </xf>
    <xf numFmtId="0" fontId="6" fillId="8" borderId="0" xfId="0" applyFont="1" applyFill="1" applyAlignment="1">
      <alignment horizontal="center"/>
    </xf>
    <xf numFmtId="0" fontId="5" fillId="0" borderId="20" xfId="0" applyFont="1" applyBorder="1" applyAlignment="1">
      <alignment horizontal="center"/>
    </xf>
    <xf numFmtId="0" fontId="6" fillId="3" borderId="10" xfId="0" applyFont="1" applyFill="1" applyBorder="1" applyAlignment="1">
      <alignment horizontal="center"/>
    </xf>
    <xf numFmtId="0" fontId="6" fillId="3" borderId="0" xfId="0" applyFont="1" applyFill="1" applyAlignment="1">
      <alignment horizontal="center"/>
    </xf>
    <xf numFmtId="0" fontId="6" fillId="3" borderId="0" xfId="0" applyFont="1" applyFill="1" applyAlignment="1">
      <alignment horizontal="center" vertical="center" wrapText="1"/>
    </xf>
    <xf numFmtId="0" fontId="9" fillId="3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9" fillId="3" borderId="10" xfId="0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0" fontId="2" fillId="8" borderId="6" xfId="0" applyFont="1" applyFill="1" applyBorder="1" applyAlignment="1">
      <alignment horizontal="center" vertical="center"/>
    </xf>
    <xf numFmtId="0" fontId="2" fillId="8" borderId="13" xfId="0" applyFont="1" applyFill="1" applyBorder="1" applyAlignment="1">
      <alignment horizontal="center" vertical="center"/>
    </xf>
    <xf numFmtId="0" fontId="2" fillId="0" borderId="17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" fillId="2" borderId="17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2" fillId="2" borderId="18" xfId="0" applyFont="1" applyFill="1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2" fillId="3" borderId="18" xfId="0" applyFont="1" applyFill="1" applyBorder="1" applyAlignment="1">
      <alignment horizontal="center"/>
    </xf>
    <xf numFmtId="0" fontId="23" fillId="3" borderId="0" xfId="0" applyFont="1" applyFill="1" applyAlignment="1">
      <alignment horizontal="center" wrapText="1"/>
    </xf>
    <xf numFmtId="0" fontId="2" fillId="3" borderId="38" xfId="0" applyFont="1" applyFill="1" applyBorder="1" applyAlignment="1">
      <alignment horizontal="center"/>
    </xf>
    <xf numFmtId="0" fontId="2" fillId="3" borderId="51" xfId="0" applyFont="1" applyFill="1" applyBorder="1" applyAlignment="1">
      <alignment horizontal="center"/>
    </xf>
    <xf numFmtId="0" fontId="0" fillId="3" borderId="52" xfId="0" applyFill="1" applyBorder="1" applyAlignment="1">
      <alignment horizontal="center"/>
    </xf>
    <xf numFmtId="0" fontId="6" fillId="0" borderId="17" xfId="0" applyFont="1" applyBorder="1" applyAlignment="1">
      <alignment horizontal="center"/>
    </xf>
    <xf numFmtId="0" fontId="6" fillId="0" borderId="4" xfId="0" applyFont="1" applyBorder="1" applyAlignment="1">
      <alignment horizontal="center"/>
    </xf>
    <xf numFmtId="0" fontId="6" fillId="0" borderId="18" xfId="0" applyFont="1" applyBorder="1" applyAlignment="1">
      <alignment horizontal="center"/>
    </xf>
    <xf numFmtId="0" fontId="2" fillId="8" borderId="26" xfId="0" applyFont="1" applyFill="1" applyBorder="1" applyAlignment="1">
      <alignment horizontal="center" vertical="center"/>
    </xf>
    <xf numFmtId="0" fontId="2" fillId="8" borderId="27" xfId="0" applyFont="1" applyFill="1" applyBorder="1" applyAlignment="1">
      <alignment horizontal="center" vertical="center"/>
    </xf>
    <xf numFmtId="0" fontId="2" fillId="3" borderId="17" xfId="0" applyFont="1" applyFill="1" applyBorder="1" applyAlignment="1">
      <alignment horizontal="center"/>
    </xf>
    <xf numFmtId="0" fontId="2" fillId="0" borderId="39" xfId="0" applyFont="1" applyBorder="1" applyAlignment="1">
      <alignment horizontal="center"/>
    </xf>
    <xf numFmtId="0" fontId="2" fillId="0" borderId="40" xfId="0" applyFont="1" applyBorder="1" applyAlignment="1">
      <alignment horizontal="center"/>
    </xf>
    <xf numFmtId="0" fontId="2" fillId="2" borderId="26" xfId="0" applyFont="1" applyFill="1" applyBorder="1" applyAlignment="1">
      <alignment horizontal="center"/>
    </xf>
    <xf numFmtId="0" fontId="2" fillId="2" borderId="39" xfId="0" applyFont="1" applyFill="1" applyBorder="1" applyAlignment="1">
      <alignment horizontal="center"/>
    </xf>
    <xf numFmtId="0" fontId="2" fillId="2" borderId="40" xfId="0" applyFont="1" applyFill="1" applyBorder="1" applyAlignment="1">
      <alignment horizontal="center"/>
    </xf>
    <xf numFmtId="0" fontId="2" fillId="3" borderId="26" xfId="0" applyFont="1" applyFill="1" applyBorder="1" applyAlignment="1">
      <alignment horizontal="center"/>
    </xf>
    <xf numFmtId="0" fontId="2" fillId="3" borderId="39" xfId="0" applyFont="1" applyFill="1" applyBorder="1" applyAlignment="1">
      <alignment horizontal="center"/>
    </xf>
    <xf numFmtId="0" fontId="2" fillId="3" borderId="40" xfId="0" applyFont="1" applyFill="1" applyBorder="1" applyAlignment="1">
      <alignment horizontal="center"/>
    </xf>
    <xf numFmtId="0" fontId="26" fillId="3" borderId="0" xfId="0" applyFont="1" applyFill="1" applyAlignment="1">
      <alignment horizontal="left" vertical="top" wrapText="1"/>
    </xf>
    <xf numFmtId="0" fontId="26" fillId="3" borderId="0" xfId="0" applyFont="1" applyFill="1" applyAlignment="1">
      <alignment horizontal="right" vertical="top" wrapText="1"/>
    </xf>
    <xf numFmtId="0" fontId="26" fillId="3" borderId="37" xfId="0" applyFont="1" applyFill="1" applyBorder="1" applyAlignment="1">
      <alignment horizontal="right" vertical="top" wrapText="1"/>
    </xf>
    <xf numFmtId="164" fontId="27" fillId="3" borderId="37" xfId="0" applyNumberFormat="1" applyFont="1" applyFill="1" applyBorder="1" applyAlignment="1">
      <alignment horizontal="right" vertical="top" wrapText="1"/>
    </xf>
    <xf numFmtId="0" fontId="27" fillId="3" borderId="37" xfId="0" applyFont="1" applyFill="1" applyBorder="1" applyAlignment="1">
      <alignment horizontal="center" vertical="top" wrapText="1"/>
    </xf>
    <xf numFmtId="164" fontId="27" fillId="3" borderId="37" xfId="0" applyNumberFormat="1" applyFont="1" applyFill="1" applyBorder="1" applyAlignment="1">
      <alignment horizontal="left" vertical="top" wrapText="1"/>
    </xf>
    <xf numFmtId="0" fontId="26" fillId="3" borderId="37" xfId="0" applyFont="1" applyFill="1" applyBorder="1" applyAlignment="1">
      <alignment horizontal="center" vertical="top" wrapText="1"/>
    </xf>
    <xf numFmtId="0" fontId="26" fillId="0" borderId="0" xfId="0" applyFont="1" applyAlignment="1">
      <alignment horizontal="left" vertical="top" wrapText="1"/>
    </xf>
    <xf numFmtId="0" fontId="26" fillId="0" borderId="1" xfId="0" applyFont="1" applyBorder="1" applyAlignment="1">
      <alignment horizontal="left" vertical="top" wrapText="1"/>
    </xf>
    <xf numFmtId="164" fontId="26" fillId="0" borderId="0" xfId="0" applyNumberFormat="1" applyFont="1" applyAlignment="1">
      <alignment horizontal="left" vertical="top" wrapText="1"/>
    </xf>
    <xf numFmtId="172" fontId="26" fillId="0" borderId="0" xfId="0" applyNumberFormat="1" applyFont="1" applyAlignment="1">
      <alignment horizontal="right" vertical="top" wrapText="1"/>
    </xf>
    <xf numFmtId="173" fontId="26" fillId="0" borderId="0" xfId="0" applyNumberFormat="1" applyFont="1" applyAlignment="1">
      <alignment horizontal="right" vertical="top" wrapText="1"/>
    </xf>
    <xf numFmtId="0" fontId="26" fillId="8" borderId="0" xfId="0" applyFont="1" applyFill="1" applyAlignment="1">
      <alignment horizontal="left" vertical="top" wrapText="1"/>
    </xf>
    <xf numFmtId="172" fontId="26" fillId="8" borderId="0" xfId="0" applyNumberFormat="1" applyFont="1" applyFill="1" applyAlignment="1">
      <alignment horizontal="right" vertical="top" wrapText="1"/>
    </xf>
    <xf numFmtId="173" fontId="26" fillId="8" borderId="0" xfId="0" applyNumberFormat="1" applyFont="1" applyFill="1" applyAlignment="1">
      <alignment horizontal="right" vertical="top" wrapText="1"/>
    </xf>
    <xf numFmtId="0" fontId="26" fillId="0" borderId="37" xfId="0" applyFont="1" applyBorder="1" applyAlignment="1">
      <alignment horizontal="left" vertical="top" wrapText="1"/>
    </xf>
    <xf numFmtId="0" fontId="26" fillId="3" borderId="0" xfId="0" applyFont="1" applyFill="1" applyAlignment="1">
      <alignment horizontal="center" vertical="top" wrapText="1"/>
    </xf>
    <xf numFmtId="164" fontId="26" fillId="3" borderId="0" xfId="0" applyNumberFormat="1" applyFont="1" applyFill="1" applyAlignment="1">
      <alignment horizontal="right" vertical="top" wrapText="1"/>
    </xf>
    <xf numFmtId="0" fontId="8" fillId="3" borderId="46" xfId="0" applyFont="1" applyFill="1" applyBorder="1" applyAlignment="1">
      <alignment horizontal="left"/>
    </xf>
    <xf numFmtId="0" fontId="11" fillId="0" borderId="0" xfId="0" applyFont="1" applyAlignment="1">
      <alignment horizontal="center" vertical="center" wrapText="1"/>
    </xf>
  </cellXfs>
  <cellStyles count="9">
    <cellStyle name="Hipervínculo" xfId="8" builtinId="8"/>
    <cellStyle name="Millares" xfId="1" builtinId="3"/>
    <cellStyle name="Millares 2" xfId="5" xr:uid="{00000000-0005-0000-0000-000002000000}"/>
    <cellStyle name="Millares 2 3" xfId="2" xr:uid="{00000000-0005-0000-0000-000003000000}"/>
    <cellStyle name="Millares 3 2" xfId="3" xr:uid="{00000000-0005-0000-0000-000004000000}"/>
    <cellStyle name="Normal" xfId="0" builtinId="0"/>
    <cellStyle name="Normal 2" xfId="4" xr:uid="{00000000-0005-0000-0000-000006000000}"/>
    <cellStyle name="Porcentaje" xfId="7" builtinId="5"/>
    <cellStyle name="Porcentaje 2" xfId="6" xr:uid="{00000000-0005-0000-0000-000008000000}"/>
  </cellStyles>
  <dxfs count="0"/>
  <tableStyles count="0" defaultTableStyle="TableStyleMedium2" defaultPivotStyle="PivotStyleLight16"/>
  <colors>
    <mruColors>
      <color rgb="FFD8F9F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5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62.xml"/><Relationship Id="rId138" Type="http://schemas.openxmlformats.org/officeDocument/2006/relationships/externalLink" Target="externalLinks/externalLink116.xml"/><Relationship Id="rId107" Type="http://schemas.openxmlformats.org/officeDocument/2006/relationships/externalLink" Target="externalLinks/externalLink85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52.xml"/><Relationship Id="rId128" Type="http://schemas.openxmlformats.org/officeDocument/2006/relationships/externalLink" Target="externalLinks/externalLink106.xml"/><Relationship Id="rId149" Type="http://schemas.openxmlformats.org/officeDocument/2006/relationships/externalLink" Target="externalLinks/externalLink127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3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43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26.xml"/><Relationship Id="rId64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47.xml"/><Relationship Id="rId113" Type="http://schemas.openxmlformats.org/officeDocument/2006/relationships/externalLink" Target="externalLinks/externalLink91.xml"/><Relationship Id="rId118" Type="http://schemas.openxmlformats.org/officeDocument/2006/relationships/externalLink" Target="externalLinks/externalLink96.xml"/><Relationship Id="rId134" Type="http://schemas.openxmlformats.org/officeDocument/2006/relationships/externalLink" Target="externalLinks/externalLink112.xml"/><Relationship Id="rId139" Type="http://schemas.openxmlformats.org/officeDocument/2006/relationships/externalLink" Target="externalLinks/externalLink117.xml"/><Relationship Id="rId80" Type="http://schemas.openxmlformats.org/officeDocument/2006/relationships/externalLink" Target="externalLinks/externalLink58.xml"/><Relationship Id="rId85" Type="http://schemas.openxmlformats.org/officeDocument/2006/relationships/externalLink" Target="externalLinks/externalLink63.xml"/><Relationship Id="rId150" Type="http://schemas.openxmlformats.org/officeDocument/2006/relationships/externalLink" Target="externalLinks/externalLink128.xml"/><Relationship Id="rId155" Type="http://schemas.openxmlformats.org/officeDocument/2006/relationships/sharedStrings" Target="sharedStrings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16.xml"/><Relationship Id="rId59" Type="http://schemas.openxmlformats.org/officeDocument/2006/relationships/externalLink" Target="externalLinks/externalLink37.xml"/><Relationship Id="rId103" Type="http://schemas.openxmlformats.org/officeDocument/2006/relationships/externalLink" Target="externalLinks/externalLink81.xml"/><Relationship Id="rId108" Type="http://schemas.openxmlformats.org/officeDocument/2006/relationships/externalLink" Target="externalLinks/externalLink86.xml"/><Relationship Id="rId124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07.xml"/><Relationship Id="rId54" Type="http://schemas.openxmlformats.org/officeDocument/2006/relationships/externalLink" Target="externalLinks/externalLink32.xml"/><Relationship Id="rId70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53.xml"/><Relationship Id="rId91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74.xml"/><Relationship Id="rId140" Type="http://schemas.openxmlformats.org/officeDocument/2006/relationships/externalLink" Target="externalLinks/externalLink118.xml"/><Relationship Id="rId145" Type="http://schemas.openxmlformats.org/officeDocument/2006/relationships/externalLink" Target="externalLinks/externalLink1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49" Type="http://schemas.openxmlformats.org/officeDocument/2006/relationships/externalLink" Target="externalLinks/externalLink27.xml"/><Relationship Id="rId114" Type="http://schemas.openxmlformats.org/officeDocument/2006/relationships/externalLink" Target="externalLinks/externalLink92.xml"/><Relationship Id="rId119" Type="http://schemas.openxmlformats.org/officeDocument/2006/relationships/externalLink" Target="externalLinks/externalLink97.xml"/><Relationship Id="rId44" Type="http://schemas.openxmlformats.org/officeDocument/2006/relationships/externalLink" Target="externalLinks/externalLink22.xml"/><Relationship Id="rId60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43.xml"/><Relationship Id="rId81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64.xml"/><Relationship Id="rId130" Type="http://schemas.openxmlformats.org/officeDocument/2006/relationships/externalLink" Target="externalLinks/externalLink108.xml"/><Relationship Id="rId135" Type="http://schemas.openxmlformats.org/officeDocument/2006/relationships/externalLink" Target="externalLinks/externalLink113.xml"/><Relationship Id="rId151" Type="http://schemas.openxmlformats.org/officeDocument/2006/relationships/externalLink" Target="externalLinks/externalLink129.xml"/><Relationship Id="rId156" Type="http://schemas.openxmlformats.org/officeDocument/2006/relationships/calcChain" Target="calcChain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7.xml"/><Relationship Id="rId109" Type="http://schemas.openxmlformats.org/officeDocument/2006/relationships/externalLink" Target="externalLinks/externalLink87.xml"/><Relationship Id="rId34" Type="http://schemas.openxmlformats.org/officeDocument/2006/relationships/externalLink" Target="externalLinks/externalLink12.xml"/><Relationship Id="rId50" Type="http://schemas.openxmlformats.org/officeDocument/2006/relationships/externalLink" Target="externalLinks/externalLink28.xml"/><Relationship Id="rId55" Type="http://schemas.openxmlformats.org/officeDocument/2006/relationships/externalLink" Target="externalLinks/externalLink33.xml"/><Relationship Id="rId76" Type="http://schemas.openxmlformats.org/officeDocument/2006/relationships/externalLink" Target="externalLinks/externalLink54.xml"/><Relationship Id="rId97" Type="http://schemas.openxmlformats.org/officeDocument/2006/relationships/externalLink" Target="externalLinks/externalLink75.xml"/><Relationship Id="rId104" Type="http://schemas.openxmlformats.org/officeDocument/2006/relationships/externalLink" Target="externalLinks/externalLink82.xml"/><Relationship Id="rId120" Type="http://schemas.openxmlformats.org/officeDocument/2006/relationships/externalLink" Target="externalLinks/externalLink98.xml"/><Relationship Id="rId125" Type="http://schemas.openxmlformats.org/officeDocument/2006/relationships/externalLink" Target="externalLinks/externalLink103.xml"/><Relationship Id="rId141" Type="http://schemas.openxmlformats.org/officeDocument/2006/relationships/externalLink" Target="externalLinks/externalLink119.xml"/><Relationship Id="rId146" Type="http://schemas.openxmlformats.org/officeDocument/2006/relationships/externalLink" Target="externalLinks/externalLink12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9.xml"/><Relationship Id="rId92" Type="http://schemas.openxmlformats.org/officeDocument/2006/relationships/externalLink" Target="externalLinks/externalLink7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.xml"/><Relationship Id="rId40" Type="http://schemas.openxmlformats.org/officeDocument/2006/relationships/externalLink" Target="externalLinks/externalLink18.xml"/><Relationship Id="rId45" Type="http://schemas.openxmlformats.org/officeDocument/2006/relationships/externalLink" Target="externalLinks/externalLink23.xml"/><Relationship Id="rId66" Type="http://schemas.openxmlformats.org/officeDocument/2006/relationships/externalLink" Target="externalLinks/externalLink44.xml"/><Relationship Id="rId87" Type="http://schemas.openxmlformats.org/officeDocument/2006/relationships/externalLink" Target="externalLinks/externalLink65.xml"/><Relationship Id="rId110" Type="http://schemas.openxmlformats.org/officeDocument/2006/relationships/externalLink" Target="externalLinks/externalLink88.xml"/><Relationship Id="rId115" Type="http://schemas.openxmlformats.org/officeDocument/2006/relationships/externalLink" Target="externalLinks/externalLink93.xml"/><Relationship Id="rId131" Type="http://schemas.openxmlformats.org/officeDocument/2006/relationships/externalLink" Target="externalLinks/externalLink109.xml"/><Relationship Id="rId136" Type="http://schemas.openxmlformats.org/officeDocument/2006/relationships/externalLink" Target="externalLinks/externalLink114.xml"/><Relationship Id="rId61" Type="http://schemas.openxmlformats.org/officeDocument/2006/relationships/externalLink" Target="externalLinks/externalLink39.xml"/><Relationship Id="rId82" Type="http://schemas.openxmlformats.org/officeDocument/2006/relationships/externalLink" Target="externalLinks/externalLink60.xml"/><Relationship Id="rId152" Type="http://schemas.openxmlformats.org/officeDocument/2006/relationships/externalLink" Target="externalLinks/externalLink13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8.xml"/><Relationship Id="rId35" Type="http://schemas.openxmlformats.org/officeDocument/2006/relationships/externalLink" Target="externalLinks/externalLink13.xml"/><Relationship Id="rId56" Type="http://schemas.openxmlformats.org/officeDocument/2006/relationships/externalLink" Target="externalLinks/externalLink34.xml"/><Relationship Id="rId77" Type="http://schemas.openxmlformats.org/officeDocument/2006/relationships/externalLink" Target="externalLinks/externalLink55.xml"/><Relationship Id="rId100" Type="http://schemas.openxmlformats.org/officeDocument/2006/relationships/externalLink" Target="externalLinks/externalLink78.xml"/><Relationship Id="rId105" Type="http://schemas.openxmlformats.org/officeDocument/2006/relationships/externalLink" Target="externalLinks/externalLink83.xml"/><Relationship Id="rId126" Type="http://schemas.openxmlformats.org/officeDocument/2006/relationships/externalLink" Target="externalLinks/externalLink104.xml"/><Relationship Id="rId147" Type="http://schemas.openxmlformats.org/officeDocument/2006/relationships/externalLink" Target="externalLinks/externalLink12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9.xml"/><Relationship Id="rId72" Type="http://schemas.openxmlformats.org/officeDocument/2006/relationships/externalLink" Target="externalLinks/externalLink50.xml"/><Relationship Id="rId93" Type="http://schemas.openxmlformats.org/officeDocument/2006/relationships/externalLink" Target="externalLinks/externalLink71.xml"/><Relationship Id="rId98" Type="http://schemas.openxmlformats.org/officeDocument/2006/relationships/externalLink" Target="externalLinks/externalLink76.xml"/><Relationship Id="rId121" Type="http://schemas.openxmlformats.org/officeDocument/2006/relationships/externalLink" Target="externalLinks/externalLink99.xml"/><Relationship Id="rId142" Type="http://schemas.openxmlformats.org/officeDocument/2006/relationships/externalLink" Target="externalLinks/externalLink12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3.xml"/><Relationship Id="rId46" Type="http://schemas.openxmlformats.org/officeDocument/2006/relationships/externalLink" Target="externalLinks/externalLink24.xml"/><Relationship Id="rId67" Type="http://schemas.openxmlformats.org/officeDocument/2006/relationships/externalLink" Target="externalLinks/externalLink45.xml"/><Relationship Id="rId116" Type="http://schemas.openxmlformats.org/officeDocument/2006/relationships/externalLink" Target="externalLinks/externalLink94.xml"/><Relationship Id="rId137" Type="http://schemas.openxmlformats.org/officeDocument/2006/relationships/externalLink" Target="externalLinks/externalLink115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9.xml"/><Relationship Id="rId62" Type="http://schemas.openxmlformats.org/officeDocument/2006/relationships/externalLink" Target="externalLinks/externalLink40.xml"/><Relationship Id="rId83" Type="http://schemas.openxmlformats.org/officeDocument/2006/relationships/externalLink" Target="externalLinks/externalLink61.xml"/><Relationship Id="rId88" Type="http://schemas.openxmlformats.org/officeDocument/2006/relationships/externalLink" Target="externalLinks/externalLink66.xml"/><Relationship Id="rId111" Type="http://schemas.openxmlformats.org/officeDocument/2006/relationships/externalLink" Target="externalLinks/externalLink89.xml"/><Relationship Id="rId132" Type="http://schemas.openxmlformats.org/officeDocument/2006/relationships/externalLink" Target="externalLinks/externalLink110.xml"/><Relationship Id="rId153" Type="http://schemas.openxmlformats.org/officeDocument/2006/relationships/theme" Target="theme/theme1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4.xml"/><Relationship Id="rId57" Type="http://schemas.openxmlformats.org/officeDocument/2006/relationships/externalLink" Target="externalLinks/externalLink35.xml"/><Relationship Id="rId106" Type="http://schemas.openxmlformats.org/officeDocument/2006/relationships/externalLink" Target="externalLinks/externalLink84.xml"/><Relationship Id="rId127" Type="http://schemas.openxmlformats.org/officeDocument/2006/relationships/externalLink" Target="externalLinks/externalLink10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9.xml"/><Relationship Id="rId52" Type="http://schemas.openxmlformats.org/officeDocument/2006/relationships/externalLink" Target="externalLinks/externalLink30.xml"/><Relationship Id="rId73" Type="http://schemas.openxmlformats.org/officeDocument/2006/relationships/externalLink" Target="externalLinks/externalLink51.xml"/><Relationship Id="rId78" Type="http://schemas.openxmlformats.org/officeDocument/2006/relationships/externalLink" Target="externalLinks/externalLink56.xml"/><Relationship Id="rId94" Type="http://schemas.openxmlformats.org/officeDocument/2006/relationships/externalLink" Target="externalLinks/externalLink72.xml"/><Relationship Id="rId99" Type="http://schemas.openxmlformats.org/officeDocument/2006/relationships/externalLink" Target="externalLinks/externalLink77.xml"/><Relationship Id="rId101" Type="http://schemas.openxmlformats.org/officeDocument/2006/relationships/externalLink" Target="externalLinks/externalLink79.xml"/><Relationship Id="rId122" Type="http://schemas.openxmlformats.org/officeDocument/2006/relationships/externalLink" Target="externalLinks/externalLink100.xml"/><Relationship Id="rId143" Type="http://schemas.openxmlformats.org/officeDocument/2006/relationships/externalLink" Target="externalLinks/externalLink121.xml"/><Relationship Id="rId148" Type="http://schemas.openxmlformats.org/officeDocument/2006/relationships/externalLink" Target="externalLinks/externalLink12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4.xml"/><Relationship Id="rId47" Type="http://schemas.openxmlformats.org/officeDocument/2006/relationships/externalLink" Target="externalLinks/externalLink25.xml"/><Relationship Id="rId68" Type="http://schemas.openxmlformats.org/officeDocument/2006/relationships/externalLink" Target="externalLinks/externalLink46.xml"/><Relationship Id="rId89" Type="http://schemas.openxmlformats.org/officeDocument/2006/relationships/externalLink" Target="externalLinks/externalLink67.xml"/><Relationship Id="rId112" Type="http://schemas.openxmlformats.org/officeDocument/2006/relationships/externalLink" Target="externalLinks/externalLink90.xml"/><Relationship Id="rId133" Type="http://schemas.openxmlformats.org/officeDocument/2006/relationships/externalLink" Target="externalLinks/externalLink111.xml"/><Relationship Id="rId154" Type="http://schemas.openxmlformats.org/officeDocument/2006/relationships/styles" Target="styles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5.xml"/><Relationship Id="rId58" Type="http://schemas.openxmlformats.org/officeDocument/2006/relationships/externalLink" Target="externalLinks/externalLink36.xml"/><Relationship Id="rId79" Type="http://schemas.openxmlformats.org/officeDocument/2006/relationships/externalLink" Target="externalLinks/externalLink57.xml"/><Relationship Id="rId102" Type="http://schemas.openxmlformats.org/officeDocument/2006/relationships/externalLink" Target="externalLinks/externalLink80.xml"/><Relationship Id="rId123" Type="http://schemas.openxmlformats.org/officeDocument/2006/relationships/externalLink" Target="externalLinks/externalLink101.xml"/><Relationship Id="rId144" Type="http://schemas.openxmlformats.org/officeDocument/2006/relationships/externalLink" Target="externalLinks/externalLink122.xml"/><Relationship Id="rId90" Type="http://schemas.openxmlformats.org/officeDocument/2006/relationships/externalLink" Target="externalLinks/externalLink6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SPNF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2024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4'!$B$5:$H$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 formatCode="mmm\-yy">
                  <c:v>45352</c:v>
                </c:pt>
              </c:numCache>
            </c:numRef>
          </c:cat>
          <c:val>
            <c:numRef>
              <c:f>'1. Saldos SPNF 2017- 2024'!$B$6:$H$6</c:f>
              <c:numCache>
                <c:formatCode>_-* #,##0_-;\-* #,##0_-;_-* "-"??_-;_-@_-</c:formatCode>
                <c:ptCount val="7"/>
                <c:pt idx="0">
                  <c:v>7258.7</c:v>
                </c:pt>
                <c:pt idx="1">
                  <c:v>7608.9</c:v>
                </c:pt>
                <c:pt idx="2">
                  <c:v>8506.5</c:v>
                </c:pt>
                <c:pt idx="3">
                  <c:v>8570.2009999999955</c:v>
                </c:pt>
                <c:pt idx="4">
                  <c:v>8913.6309999999976</c:v>
                </c:pt>
                <c:pt idx="5">
                  <c:v>8724.5419999999958</c:v>
                </c:pt>
                <c:pt idx="6">
                  <c:v>8496.640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9-4EB8-B8DF-C6289ED49ADA}"/>
            </c:ext>
          </c:extLst>
        </c:ser>
        <c:ser>
          <c:idx val="1"/>
          <c:order val="1"/>
          <c:tx>
            <c:strRef>
              <c:f>'1. Saldos SPNF 2017- 2024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4'!$B$5:$H$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 formatCode="mmm\-yy">
                  <c:v>45352</c:v>
                </c:pt>
              </c:numCache>
            </c:numRef>
          </c:cat>
          <c:val>
            <c:numRef>
              <c:f>'1. Saldos SPNF 2017- 2024'!$B$7:$H$7</c:f>
              <c:numCache>
                <c:formatCode>_-* #,##0_-;\-* #,##0_-;_-* "-"??_-;_-@_-</c:formatCode>
                <c:ptCount val="7"/>
                <c:pt idx="0">
                  <c:v>3177.75</c:v>
                </c:pt>
                <c:pt idx="1">
                  <c:v>3853.85</c:v>
                </c:pt>
                <c:pt idx="2">
                  <c:v>4665.3073294625137</c:v>
                </c:pt>
                <c:pt idx="3">
                  <c:v>6007.4724033097837</c:v>
                </c:pt>
                <c:pt idx="4">
                  <c:v>6819.965453593135</c:v>
                </c:pt>
                <c:pt idx="5">
                  <c:v>6772.1440737277962</c:v>
                </c:pt>
                <c:pt idx="6">
                  <c:v>6754.1505361573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2024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3.2278736971137263E-2"/>
                  <c:y val="-4.27881470734255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026-4658-A15F-79FDCAF9C1CA}"/>
                </c:ext>
              </c:extLst>
            </c:dLbl>
            <c:dLbl>
              <c:idx val="4"/>
              <c:layout>
                <c:manualLayout>
                  <c:x val="-4.9726715606793676E-2"/>
                  <c:y val="-0.122769332827182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15-4BA2-B4ED-0F834DBD9E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2024'!$B$5:$H$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 formatCode="mmm\-yy">
                  <c:v>45352</c:v>
                </c:pt>
              </c:numCache>
            </c:numRef>
          </c:cat>
          <c:val>
            <c:numRef>
              <c:f>'1. Saldos SPNF 2017- 2024'!$B$9:$H$9</c:f>
              <c:numCache>
                <c:formatCode>0.0%</c:formatCode>
                <c:ptCount val="7"/>
                <c:pt idx="0">
                  <c:v>0.443</c:v>
                </c:pt>
                <c:pt idx="1">
                  <c:v>0.46</c:v>
                </c:pt>
                <c:pt idx="2">
                  <c:v>0.55226777452212594</c:v>
                </c:pt>
                <c:pt idx="3">
                  <c:v>0.51870406167422323</c:v>
                </c:pt>
                <c:pt idx="4">
                  <c:v>0.50697555882346668</c:v>
                </c:pt>
                <c:pt idx="5">
                  <c:v>0.45011208504755107</c:v>
                </c:pt>
                <c:pt idx="6">
                  <c:v>0.40100267040339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0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0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AC</a:t>
            </a:r>
          </a:p>
          <a:p>
            <a:pPr>
              <a:defRPr sz="1000"/>
            </a:pPr>
            <a:r>
              <a:rPr lang="es-HN" sz="10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layout>
        <c:manualLayout>
          <c:xMode val="edge"/>
          <c:yMode val="edge"/>
          <c:x val="0.40856048951663665"/>
          <c:y val="2.521690715134786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2024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4'!$B$35:$H$3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 formatCode="mmm\-yy">
                  <c:v>45352</c:v>
                </c:pt>
              </c:numCache>
            </c:numRef>
          </c:cat>
          <c:val>
            <c:numRef>
              <c:f>'1. Saldos SPNF 2017- 2024'!$B$36:$H$36</c:f>
              <c:numCache>
                <c:formatCode>_-* #,##0_-;\-* #,##0_-;_-* "-"??_-;_-@_-</c:formatCode>
                <c:ptCount val="7"/>
                <c:pt idx="0">
                  <c:v>6961.4880000000003</c:v>
                </c:pt>
                <c:pt idx="1">
                  <c:v>7319.1369999999988</c:v>
                </c:pt>
                <c:pt idx="2">
                  <c:v>8206.2999999999993</c:v>
                </c:pt>
                <c:pt idx="3">
                  <c:v>8290.6840000000011</c:v>
                </c:pt>
                <c:pt idx="4">
                  <c:v>8670.2040000000034</c:v>
                </c:pt>
                <c:pt idx="5">
                  <c:v>8510.7739999999994</c:v>
                </c:pt>
                <c:pt idx="6">
                  <c:v>8271.342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8-4167-B176-4BA8C9A6A058}"/>
            </c:ext>
          </c:extLst>
        </c:ser>
        <c:ser>
          <c:idx val="1"/>
          <c:order val="1"/>
          <c:tx>
            <c:strRef>
              <c:f>'1. Saldos SPNF 2017- 2024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4'!$B$35:$H$3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 formatCode="mmm\-yy">
                  <c:v>45352</c:v>
                </c:pt>
              </c:numCache>
            </c:numRef>
          </c:cat>
          <c:val>
            <c:numRef>
              <c:f>'1. Saldos SPNF 2017- 2024'!$B$37:$H$37</c:f>
              <c:numCache>
                <c:formatCode>_-* #,##0_-;\-* #,##0_-;_-* "-"??_-;_-@_-</c:formatCode>
                <c:ptCount val="7"/>
                <c:pt idx="0">
                  <c:v>4513.2</c:v>
                </c:pt>
                <c:pt idx="1">
                  <c:v>4829.8620000000001</c:v>
                </c:pt>
                <c:pt idx="2">
                  <c:v>6102.8634976341655</c:v>
                </c:pt>
                <c:pt idx="3">
                  <c:v>7388.517214751042</c:v>
                </c:pt>
                <c:pt idx="4">
                  <c:v>8147.3859450845202</c:v>
                </c:pt>
                <c:pt idx="5">
                  <c:v>8157.0482692596352</c:v>
                </c:pt>
                <c:pt idx="6">
                  <c:v>8150.3685593344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2024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4.6385062823553411E-2"/>
                  <c:y val="-0.127027714106230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9A3-4D25-8526-4601912CCA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2024'!$B$5:$E$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 Saldos SPNF 2017- 2024'!$B$39:$H$39</c:f>
              <c:numCache>
                <c:formatCode>0.0%</c:formatCode>
                <c:ptCount val="7"/>
                <c:pt idx="0">
                  <c:v>0.47641872843601701</c:v>
                </c:pt>
                <c:pt idx="1">
                  <c:v>0.48387927909987055</c:v>
                </c:pt>
                <c:pt idx="2">
                  <c:v>0.58909476850619469</c:v>
                </c:pt>
                <c:pt idx="3">
                  <c:v>0.55400000000000005</c:v>
                </c:pt>
                <c:pt idx="4">
                  <c:v>0.53265756483970417</c:v>
                </c:pt>
                <c:pt idx="5">
                  <c:v>0.47911146936727578</c:v>
                </c:pt>
                <c:pt idx="6">
                  <c:v>0.43185349346046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394113</xdr:colOff>
      <xdr:row>0</xdr:row>
      <xdr:rowOff>181840</xdr:rowOff>
    </xdr:from>
    <xdr:to>
      <xdr:col>5</xdr:col>
      <xdr:colOff>43296</xdr:colOff>
      <xdr:row>7</xdr:row>
      <xdr:rowOff>4842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31AB2C4-4A69-49D9-B11F-89CB1107B39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363931" y="181840"/>
          <a:ext cx="3307774" cy="120008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1</xdr:row>
      <xdr:rowOff>0</xdr:rowOff>
    </xdr:from>
    <xdr:to>
      <xdr:col>0</xdr:col>
      <xdr:colOff>2574756</xdr:colOff>
      <xdr:row>6</xdr:row>
      <xdr:rowOff>137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92A2D53-8BF7-4B5A-909A-38EC3BE372C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95250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2046</xdr:colOff>
      <xdr:row>0</xdr:row>
      <xdr:rowOff>182803</xdr:rowOff>
    </xdr:from>
    <xdr:to>
      <xdr:col>3</xdr:col>
      <xdr:colOff>1921476</xdr:colOff>
      <xdr:row>4</xdr:row>
      <xdr:rowOff>18761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85EE448-E8C7-48A0-842C-1996194FB26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232122" y="182803"/>
          <a:ext cx="2479506" cy="899583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9525</xdr:colOff>
      <xdr:row>1</xdr:row>
      <xdr:rowOff>57150</xdr:rowOff>
    </xdr:from>
    <xdr:to>
      <xdr:col>3</xdr:col>
      <xdr:colOff>1727031</xdr:colOff>
      <xdr:row>6</xdr:row>
      <xdr:rowOff>42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88BA731-61D5-401F-B7A2-E83A3D4B3D1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533525" y="247650"/>
          <a:ext cx="2479506" cy="899583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5067</xdr:colOff>
      <xdr:row>0</xdr:row>
      <xdr:rowOff>60067</xdr:rowOff>
    </xdr:from>
    <xdr:to>
      <xdr:col>1</xdr:col>
      <xdr:colOff>771870</xdr:colOff>
      <xdr:row>4</xdr:row>
      <xdr:rowOff>20451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5812A6F-02E5-4FAA-8053-3A66BC37CAC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95067" y="60067"/>
          <a:ext cx="2479506" cy="899583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38150</xdr:colOff>
      <xdr:row>0</xdr:row>
      <xdr:rowOff>171450</xdr:rowOff>
    </xdr:from>
    <xdr:to>
      <xdr:col>4</xdr:col>
      <xdr:colOff>183981</xdr:colOff>
      <xdr:row>5</xdr:row>
      <xdr:rowOff>1185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C39FE94-26B8-4CD5-B138-7C0E740999D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962150" y="171450"/>
          <a:ext cx="2479506" cy="899583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52450</xdr:colOff>
      <xdr:row>0</xdr:row>
      <xdr:rowOff>57150</xdr:rowOff>
    </xdr:from>
    <xdr:to>
      <xdr:col>4</xdr:col>
      <xdr:colOff>298281</xdr:colOff>
      <xdr:row>5</xdr:row>
      <xdr:rowOff>42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7538EBE-AF50-48D7-AF1B-211998CE2D4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076450" y="57150"/>
          <a:ext cx="2479506" cy="899583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14300</xdr:colOff>
      <xdr:row>1</xdr:row>
      <xdr:rowOff>104775</xdr:rowOff>
    </xdr:from>
    <xdr:to>
      <xdr:col>15</xdr:col>
      <xdr:colOff>279231</xdr:colOff>
      <xdr:row>6</xdr:row>
      <xdr:rowOff>518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BD43BAA-6D0F-4EFC-8465-AB2F3051202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1877675" y="295275"/>
          <a:ext cx="2479506" cy="899583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123825</xdr:colOff>
      <xdr:row>0</xdr:row>
      <xdr:rowOff>180975</xdr:rowOff>
    </xdr:from>
    <xdr:to>
      <xdr:col>22</xdr:col>
      <xdr:colOff>688806</xdr:colOff>
      <xdr:row>5</xdr:row>
      <xdr:rowOff>1280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C406C44-8BF7-416A-85A8-5C983E83A2A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4582775" y="180975"/>
          <a:ext cx="2479506" cy="899583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85775</xdr:colOff>
      <xdr:row>0</xdr:row>
      <xdr:rowOff>0</xdr:rowOff>
    </xdr:from>
    <xdr:to>
      <xdr:col>9</xdr:col>
      <xdr:colOff>203031</xdr:colOff>
      <xdr:row>3</xdr:row>
      <xdr:rowOff>3280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CF1191A-0957-419B-A5EC-5C8BB1E377C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5848350" y="0"/>
          <a:ext cx="2479506" cy="899583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66725</xdr:colOff>
      <xdr:row>0</xdr:row>
      <xdr:rowOff>76200</xdr:rowOff>
    </xdr:from>
    <xdr:to>
      <xdr:col>9</xdr:col>
      <xdr:colOff>288756</xdr:colOff>
      <xdr:row>2</xdr:row>
      <xdr:rowOff>594783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FD3881CC-E9E7-4B30-BC5B-255E45C246A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7505700" y="76200"/>
          <a:ext cx="2479506" cy="89958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10</xdr:row>
      <xdr:rowOff>155465</xdr:rowOff>
    </xdr:from>
    <xdr:to>
      <xdr:col>5</xdr:col>
      <xdr:colOff>795618</xdr:colOff>
      <xdr:row>30</xdr:row>
      <xdr:rowOff>63501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2EE65AF2-3D44-4ECD-AC93-3F9C192D8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4259</xdr:colOff>
      <xdr:row>39</xdr:row>
      <xdr:rowOff>74933</xdr:rowOff>
    </xdr:from>
    <xdr:to>
      <xdr:col>8</xdr:col>
      <xdr:colOff>63650</xdr:colOff>
      <xdr:row>55</xdr:row>
      <xdr:rowOff>19050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9CA13405-FC7F-46ED-841A-DFF2340BB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</xdr:col>
      <xdr:colOff>800100</xdr:colOff>
      <xdr:row>63</xdr:row>
      <xdr:rowOff>99060</xdr:rowOff>
    </xdr:from>
    <xdr:ext cx="184731" cy="264560"/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74F2EBBF-F1FF-4BBF-930B-2AA68AE82E64}"/>
            </a:ext>
          </a:extLst>
        </xdr:cNvPr>
        <xdr:cNvSpPr txBox="1"/>
      </xdr:nvSpPr>
      <xdr:spPr>
        <a:xfrm>
          <a:off x="3848100" y="1335786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HN" sz="1100"/>
        </a:p>
      </xdr:txBody>
    </xdr:sp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81025</xdr:colOff>
      <xdr:row>0</xdr:row>
      <xdr:rowOff>133350</xdr:rowOff>
    </xdr:from>
    <xdr:to>
      <xdr:col>9</xdr:col>
      <xdr:colOff>393531</xdr:colOff>
      <xdr:row>3</xdr:row>
      <xdr:rowOff>3280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72AB1E1-C1D5-4CF2-9A2F-ED19CC9F69C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5905500" y="133350"/>
          <a:ext cx="2479506" cy="899583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90500</xdr:colOff>
      <xdr:row>0</xdr:row>
      <xdr:rowOff>63500</xdr:rowOff>
    </xdr:from>
    <xdr:to>
      <xdr:col>10</xdr:col>
      <xdr:colOff>117306</xdr:colOff>
      <xdr:row>2</xdr:row>
      <xdr:rowOff>5820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A2B4247-97E4-44CA-8F11-00D28D77FCA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388100" y="63500"/>
          <a:ext cx="2479506" cy="899583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12996</xdr:colOff>
      <xdr:row>0</xdr:row>
      <xdr:rowOff>0</xdr:rowOff>
    </xdr:from>
    <xdr:to>
      <xdr:col>14</xdr:col>
      <xdr:colOff>8127</xdr:colOff>
      <xdr:row>3</xdr:row>
      <xdr:rowOff>17145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F7A6A86-7974-4136-B80A-99EDCFD46EA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475196" y="0"/>
          <a:ext cx="2047781" cy="742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90084</xdr:colOff>
      <xdr:row>0</xdr:row>
      <xdr:rowOff>0</xdr:rowOff>
    </xdr:from>
    <xdr:to>
      <xdr:col>2</xdr:col>
      <xdr:colOff>87673</xdr:colOff>
      <xdr:row>4</xdr:row>
      <xdr:rowOff>13758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AF9EF87-604A-64A8-1265-E541058847F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090084" y="0"/>
          <a:ext cx="2479506" cy="89958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47650</xdr:colOff>
      <xdr:row>0</xdr:row>
      <xdr:rowOff>161925</xdr:rowOff>
    </xdr:from>
    <xdr:to>
      <xdr:col>3</xdr:col>
      <xdr:colOff>1606550</xdr:colOff>
      <xdr:row>4</xdr:row>
      <xdr:rowOff>16940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CB459ED-4463-49FE-ACFC-CF811F5D21D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771650" y="161925"/>
          <a:ext cx="2120900" cy="76947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0</xdr:colOff>
      <xdr:row>1</xdr:row>
      <xdr:rowOff>25978</xdr:rowOff>
    </xdr:from>
    <xdr:to>
      <xdr:col>2</xdr:col>
      <xdr:colOff>28983</xdr:colOff>
      <xdr:row>5</xdr:row>
      <xdr:rowOff>16356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8CA6B24-E500-4ECC-84D1-CE9EB5DA46C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524000" y="216478"/>
          <a:ext cx="2479506" cy="89958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06978</xdr:colOff>
      <xdr:row>1</xdr:row>
      <xdr:rowOff>8659</xdr:rowOff>
    </xdr:from>
    <xdr:to>
      <xdr:col>4</xdr:col>
      <xdr:colOff>409984</xdr:colOff>
      <xdr:row>5</xdr:row>
      <xdr:rowOff>14624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57E491C0-9C18-4E03-8CC4-53B6872D6D1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168978" y="199159"/>
          <a:ext cx="2479506" cy="89958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0025</xdr:colOff>
      <xdr:row>1</xdr:row>
      <xdr:rowOff>0</xdr:rowOff>
    </xdr:from>
    <xdr:to>
      <xdr:col>4</xdr:col>
      <xdr:colOff>336381</xdr:colOff>
      <xdr:row>5</xdr:row>
      <xdr:rowOff>1375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64CE215-BB3D-4F61-BFCD-5A1F409C95B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724025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33425</xdr:colOff>
      <xdr:row>1</xdr:row>
      <xdr:rowOff>0</xdr:rowOff>
    </xdr:from>
    <xdr:to>
      <xdr:col>4</xdr:col>
      <xdr:colOff>603081</xdr:colOff>
      <xdr:row>5</xdr:row>
      <xdr:rowOff>1375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4CD970F-507A-4466-B9F9-FE555BC7CF3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495425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19125</xdr:colOff>
      <xdr:row>0</xdr:row>
      <xdr:rowOff>114300</xdr:rowOff>
    </xdr:from>
    <xdr:to>
      <xdr:col>0</xdr:col>
      <xdr:colOff>3098631</xdr:colOff>
      <xdr:row>5</xdr:row>
      <xdr:rowOff>613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64F46B-1FF5-4DDD-9F92-174B8B70A33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19125" y="114300"/>
          <a:ext cx="2479506" cy="89958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DRSHAR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SHARE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Real2001/HTIrea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27.xml.rels><?xml version="1.0" encoding="UTF-8" standalone="yes"?>
<Relationships xmlns="http://schemas.openxmlformats.org/package/2006/relationships"><Relationship Id="rId2" Type="http://schemas.microsoft.com/office/2019/04/relationships/externalLinkLongPath" Target="file:///H:\Documents%20and%20Settings\lframos\Escritorio\Documents%20and%20Settings\JC183049\Configuraci&#243;n%20local\Archivos%20temporales%20de%20Internet\Content.IE5\0E8C77W5\ESTRUCTURA%20CI%20COU00%20scn93%20inflacion%20importada%20intermensual%20corregida.xls?59ABC88C" TargetMode="External"/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weo%20extra%20vulnerabilt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WIN/Temporary%20Internet%20Files/OLK312/GeoBop-July6(July11)-circulate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Croatia/MNG_EX/BOP9703_stres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-BO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_pf\mis%20document\documentos%20de%20trabajo\ARCHIVOS%20DE%20TRABAJO%20DE%20%20EXCEL\SEMANALES\TASAINT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_Mo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ServiceProfiles/NetworkService/AppData/Local/Temp/OICE_16_974FA576_32C1D314_1B2E/MD_FINAL/ESTANDAR/AXILI/PRUEBA/P/CUENTA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venner/AppData/Local/Microsoft/Windows/Temporary%20Internet%20Files/Content.Outlook/TT45SSA1/C%20Silva/DRI/ASD%20Planificacion/Rev%20Programa%202006%20%20ASD%2019-oct-2006%20Consolidad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HTI_real%2010-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DRI/Rev%20Programa%202006%20%20ASD%2020-oct-2006%20Agregado%20%20Objetiv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/>
          </cell>
          <cell r="B11" t="str">
            <v/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/>
          </cell>
          <cell r="B12" t="str">
            <v xml:space="preserve"> YEAR:  </v>
          </cell>
          <cell r="C12" t="str">
            <v xml:space="preserve"> ANOS:</v>
          </cell>
          <cell r="D12" t="str">
            <v/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/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/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/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/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/>
          </cell>
          <cell r="E18">
            <v>0</v>
          </cell>
          <cell r="F18">
            <v>0</v>
          </cell>
          <cell r="G18" t="str">
            <v/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/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/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/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/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/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/>
          </cell>
          <cell r="E25">
            <v>0</v>
          </cell>
          <cell r="F25" t="str">
            <v/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/>
          </cell>
          <cell r="E26">
            <v>0</v>
          </cell>
          <cell r="F26" t="str">
            <v/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/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/>
          </cell>
          <cell r="E30">
            <v>0</v>
          </cell>
          <cell r="F30" t="str">
            <v/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/>
          </cell>
          <cell r="E32">
            <v>0</v>
          </cell>
          <cell r="F32" t="str">
            <v/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/>
          </cell>
          <cell r="E33">
            <v>0</v>
          </cell>
          <cell r="F33" t="str">
            <v/>
          </cell>
          <cell r="Z33">
            <v>1</v>
          </cell>
        </row>
        <row r="34">
          <cell r="E34" t="str">
            <v/>
          </cell>
          <cell r="F34" t="str">
            <v/>
          </cell>
          <cell r="G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/>
          </cell>
          <cell r="F35" t="str">
            <v/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/>
          </cell>
          <cell r="F40" t="str">
            <v/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/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/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/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/>
          </cell>
          <cell r="F64" t="str">
            <v/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/>
          </cell>
          <cell r="F67" t="str">
            <v/>
          </cell>
          <cell r="G67" t="str">
            <v/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/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/>
          </cell>
          <cell r="F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/>
          </cell>
          <cell r="E77" t="str">
            <v/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/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/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/>
          </cell>
          <cell r="E140" t="str">
            <v/>
          </cell>
          <cell r="F140" t="str">
            <v/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/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/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/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/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/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/>
          </cell>
          <cell r="F153" t="str">
            <v/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/>
          </cell>
          <cell r="G156" t="str">
            <v/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/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/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/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/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/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/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/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/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/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/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/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/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/>
          </cell>
        </row>
        <row r="173">
          <cell r="D173" t="str">
            <v/>
          </cell>
          <cell r="E173" t="str">
            <v/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/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/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/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/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/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/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/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/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/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/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/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/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/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/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/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/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/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/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/>
          </cell>
          <cell r="E237" t="str">
            <v/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/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/>
          </cell>
          <cell r="E253" t="str">
            <v/>
          </cell>
          <cell r="F253" t="str">
            <v/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/>
          </cell>
          <cell r="Z258">
            <v>1</v>
          </cell>
        </row>
        <row r="259">
          <cell r="E259" t="str">
            <v/>
          </cell>
          <cell r="F259" t="str">
            <v/>
          </cell>
          <cell r="H259" t="str">
            <v>REAL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/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/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/>
          </cell>
          <cell r="E305" t="str">
            <v/>
          </cell>
          <cell r="F305" t="str">
            <v/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/>
          </cell>
          <cell r="E317" t="str">
            <v/>
          </cell>
          <cell r="F317" t="str">
            <v/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/>
          </cell>
          <cell r="E318" t="str">
            <v/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/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Y343" t="str">
            <v/>
          </cell>
          <cell r="Z343" t="str">
            <v/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/>
          </cell>
          <cell r="B363" t="str">
            <v xml:space="preserve"> SOURCES</v>
          </cell>
          <cell r="C363" t="str">
            <v xml:space="preserve"> FUENTES</v>
          </cell>
          <cell r="D363" t="str">
            <v/>
          </cell>
          <cell r="E363" t="str">
            <v/>
          </cell>
          <cell r="F363" t="str">
            <v/>
          </cell>
          <cell r="G363" t="str">
            <v/>
          </cell>
          <cell r="Y363" t="str">
            <v/>
          </cell>
          <cell r="Z363" t="str">
            <v/>
          </cell>
        </row>
        <row r="364">
          <cell r="A364" t="str">
            <v/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/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/>
          </cell>
          <cell r="E373" t="str">
            <v/>
          </cell>
          <cell r="F373" t="str">
            <v/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  <cell r="P373" t="str">
            <v/>
          </cell>
          <cell r="Q373" t="str">
            <v/>
          </cell>
          <cell r="Y373" t="str">
            <v/>
          </cell>
          <cell r="Z373" t="str">
            <v/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/>
          </cell>
          <cell r="F374" t="str">
            <v/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/>
          </cell>
          <cell r="E384" t="str">
            <v/>
          </cell>
          <cell r="G384" t="str">
            <v/>
          </cell>
          <cell r="H384" t="str">
            <v/>
          </cell>
          <cell r="L384" t="str">
            <v/>
          </cell>
          <cell r="M384" t="str">
            <v/>
          </cell>
          <cell r="P384" t="str">
            <v/>
          </cell>
          <cell r="Q384" t="str">
            <v/>
          </cell>
          <cell r="Y384" t="str">
            <v/>
          </cell>
          <cell r="Z384" t="str">
            <v/>
          </cell>
        </row>
        <row r="385">
          <cell r="A385" t="str">
            <v/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/>
          </cell>
          <cell r="E385" t="str">
            <v/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/>
          </cell>
          <cell r="E390" t="str">
            <v/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/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/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/>
          </cell>
          <cell r="E411" t="str">
            <v/>
          </cell>
          <cell r="H411" t="str">
            <v/>
          </cell>
          <cell r="Y411" t="str">
            <v/>
          </cell>
          <cell r="Z411" t="str">
            <v/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/>
          </cell>
          <cell r="E422" t="str">
            <v/>
          </cell>
          <cell r="G422" t="str">
            <v/>
          </cell>
          <cell r="K422" t="str">
            <v/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Y422" t="str">
            <v/>
          </cell>
          <cell r="Z422" t="str">
            <v/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/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/>
          </cell>
          <cell r="B432" t="str">
            <v/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/>
          </cell>
          <cell r="F883" t="str">
            <v/>
          </cell>
        </row>
        <row r="884">
          <cell r="C884" t="str">
            <v xml:space="preserve">HONDURAS </v>
          </cell>
          <cell r="F884" t="str">
            <v/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/>
          </cell>
          <cell r="H886" t="str">
            <v/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/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/>
          </cell>
          <cell r="E890" t="str">
            <v/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  <cell r="M890" t="str">
            <v/>
          </cell>
          <cell r="N890" t="str">
            <v/>
          </cell>
          <cell r="O890" t="str">
            <v/>
          </cell>
          <cell r="P890" t="str">
            <v/>
          </cell>
          <cell r="Q890" t="str">
            <v/>
          </cell>
          <cell r="R890" t="str">
            <v/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/>
          </cell>
          <cell r="E897" t="str">
            <v/>
          </cell>
          <cell r="F897" t="str">
            <v/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  <cell r="M897" t="str">
            <v/>
          </cell>
          <cell r="N897" t="str">
            <v/>
          </cell>
          <cell r="O897" t="str">
            <v/>
          </cell>
          <cell r="P897" t="str">
            <v/>
          </cell>
          <cell r="Q897" t="str">
            <v/>
          </cell>
          <cell r="R897" t="str">
            <v/>
          </cell>
          <cell r="Y897" t="str">
            <v/>
          </cell>
          <cell r="Z897" t="str">
            <v/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/>
          </cell>
          <cell r="F898" t="str">
            <v/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  <cell r="M898" t="str">
            <v/>
          </cell>
          <cell r="N898" t="str">
            <v/>
          </cell>
          <cell r="O898" t="str">
            <v/>
          </cell>
          <cell r="P898" t="str">
            <v/>
          </cell>
          <cell r="Q898" t="str">
            <v/>
          </cell>
          <cell r="R898" t="str">
            <v/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  <cell r="M908" t="str">
            <v/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 t="str">
            <v/>
          </cell>
          <cell r="Y908" t="str">
            <v/>
          </cell>
          <cell r="Z908" t="str">
            <v/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/>
          </cell>
          <cell r="E909" t="str">
            <v/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/>
          </cell>
          <cell r="E914" t="str">
            <v/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  <cell r="M914" t="str">
            <v/>
          </cell>
          <cell r="N914" t="str">
            <v/>
          </cell>
          <cell r="O914" t="str">
            <v/>
          </cell>
          <cell r="P914" t="str">
            <v/>
          </cell>
          <cell r="Q914" t="str">
            <v/>
          </cell>
          <cell r="R914" t="str">
            <v/>
          </cell>
          <cell r="Y914" t="str">
            <v/>
          </cell>
          <cell r="Z914" t="str">
            <v/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/>
          </cell>
          <cell r="E915" t="str">
            <v/>
          </cell>
        </row>
        <row r="916">
          <cell r="A916" t="str">
            <v/>
          </cell>
          <cell r="B916" t="str">
            <v/>
          </cell>
          <cell r="C916" t="str">
            <v xml:space="preserve"> PATRIMONIO</v>
          </cell>
          <cell r="D916" t="str">
            <v/>
          </cell>
          <cell r="E916" t="str">
            <v/>
          </cell>
          <cell r="F916" t="str">
            <v/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  <cell r="M916" t="str">
            <v/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 t="str">
            <v/>
          </cell>
          <cell r="Y916" t="str">
            <v/>
          </cell>
          <cell r="Z916" t="str">
            <v/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/>
          </cell>
          <cell r="E922" t="str">
            <v/>
          </cell>
          <cell r="F922" t="str">
            <v/>
          </cell>
          <cell r="G922" t="str">
            <v/>
          </cell>
          <cell r="Y922" t="str">
            <v/>
          </cell>
          <cell r="Z922" t="str">
            <v/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/>
          </cell>
          <cell r="E923" t="str">
            <v/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  <cell r="M923" t="str">
            <v/>
          </cell>
          <cell r="N923" t="str">
            <v/>
          </cell>
          <cell r="O923" t="str">
            <v/>
          </cell>
          <cell r="P923" t="str">
            <v/>
          </cell>
          <cell r="Q923" t="str">
            <v/>
          </cell>
          <cell r="R923" t="str">
            <v/>
          </cell>
          <cell r="Y923" t="str">
            <v/>
          </cell>
          <cell r="Z923" t="str">
            <v/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/>
          </cell>
          <cell r="E930" t="str">
            <v/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  <cell r="M930" t="str">
            <v/>
          </cell>
          <cell r="N930" t="str">
            <v/>
          </cell>
          <cell r="O930" t="str">
            <v/>
          </cell>
          <cell r="P930" t="str">
            <v/>
          </cell>
          <cell r="Q930" t="str">
            <v/>
          </cell>
          <cell r="R930" t="str">
            <v/>
          </cell>
          <cell r="Y930" t="str">
            <v/>
          </cell>
          <cell r="Z930" t="str">
            <v/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  <cell r="M931" t="str">
            <v/>
          </cell>
          <cell r="N931" t="str">
            <v/>
          </cell>
          <cell r="O931" t="str">
            <v/>
          </cell>
          <cell r="P931" t="str">
            <v/>
          </cell>
          <cell r="Q931" t="str">
            <v/>
          </cell>
          <cell r="R931" t="str">
            <v/>
          </cell>
          <cell r="Y931" t="str">
            <v/>
          </cell>
          <cell r="Z931" t="str">
            <v/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/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  <cell r="M940" t="str">
            <v/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 t="str">
            <v/>
          </cell>
          <cell r="Y940" t="str">
            <v/>
          </cell>
          <cell r="Z940" t="str">
            <v/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/>
          </cell>
          <cell r="G941" t="str">
            <v/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/>
          </cell>
          <cell r="E947" t="str">
            <v/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  <cell r="M947" t="str">
            <v/>
          </cell>
          <cell r="N947" t="str">
            <v/>
          </cell>
          <cell r="O947" t="str">
            <v/>
          </cell>
          <cell r="P947" t="str">
            <v/>
          </cell>
          <cell r="Q947" t="str">
            <v/>
          </cell>
          <cell r="R947" t="str">
            <v/>
          </cell>
          <cell r="Y947">
            <v>1</v>
          </cell>
        </row>
        <row r="948">
          <cell r="A948" t="str">
            <v/>
          </cell>
          <cell r="B948" t="str">
            <v/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/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  <cell r="M954" t="str">
            <v/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 t="str">
            <v/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/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/>
          </cell>
          <cell r="G1179" t="str">
            <v/>
          </cell>
          <cell r="H1179" t="str">
            <v/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  <sheetName val="Rakia"/>
      <sheetName val="TAB34"/>
      <sheetName val="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J(Priv.Cap)"/>
      <sheetName val="MMI"/>
      <sheetName val="TOC"/>
      <sheetName val="Info Din.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</sheetNames>
    <sheetDataSet>
      <sheetData sheetId="0" refreshError="1"/>
      <sheetData sheetId="1" refreshError="1">
        <row r="1"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  <sheetName val="DA"/>
      <sheetName val="BOP"/>
      <sheetName val="C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QEDS"/>
      <sheetName val="C"/>
      <sheetName val="E"/>
      <sheetName val="M"/>
      <sheetName val="RESU-1995"/>
      <sheetName val="Conet95"/>
      <sheetName val="Crédito-Depósitos"/>
      <sheetName val="progra96"/>
      <sheetName val="Mes_Nº_2"/>
      <sheetName val="EFF Arrangements"/>
      <sheetName val="PRGF Arrangements"/>
      <sheetName val="STBY Arrangement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  <sheetName val="E"/>
      <sheetName val="normal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2003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  <sheetName val="Supuestos "/>
      <sheetName val="SNF Córd"/>
      <sheetName val="BCH08 ANUAL DÓLARES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  <sheetName val="gas11260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Quarterly Raw Data"/>
      <sheetName val="Quarterly MacroFlow"/>
      <sheetName val="Matriz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  <sheetName val="C"/>
      <sheetName val="NPV"/>
      <sheetName val="FSUOUT"/>
      <sheetName val="WDQP"/>
      <sheetName val="QQ1"/>
      <sheetName val="QQ2"/>
      <sheetName val="QQ3"/>
      <sheetName val="NPV-DP"/>
      <sheetName val="Scheduled Repayment"/>
      <sheetName val="CHARTS"/>
      <sheetName val="MEMO ESTAT"/>
      <sheetName val="BOPForm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DMX Metadata Values"/>
      <sheetName val="Summary"/>
      <sheetName val="Resultado BC"/>
      <sheetName val="Emisores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Summary"/>
      <sheetName val="Output data"/>
      <sheetName val="Sheet1"/>
      <sheetName val="Sheet3"/>
      <sheetName val="contents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  <sheetName val="Basic_Data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ipc"/>
      <sheetName val="BCC"/>
      <sheetName val="SNF_Córd"/>
      <sheetName val="J(Priv_Cap)"/>
      <sheetName val="J(Priv.Cap)"/>
      <sheetName val="Balance Sheet"/>
      <sheetName val="External"/>
      <sheetName val="Basic Data"/>
      <sheetName val="E"/>
      <sheetName val="1987 Indices M"/>
      <sheetName val="Transformations-M"/>
      <sheetName val="DBF"/>
      <sheetName val="BoP"/>
      <sheetName val="readme"/>
      <sheetName val="Q5"/>
      <sheetName val="bop1datos rev"/>
      <sheetName val="COU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  <sheetName val="PRIVATE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  <sheetName val="PIB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  <sheetName val="Grafico No 18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GSA Price"/>
      <sheetName val="WB"/>
      <sheetName val="Bo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  <sheetName val="REMESAS "/>
      <sheetName val="TCR"/>
      <sheetName val="Tasa de Interés semanal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  <row r="397">
          <cell r="A397" t="str">
            <v>BASE MONETARI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INFlevel"/>
      <sheetName val="Sheet1"/>
      <sheetName val="Sheet2"/>
      <sheetName val="BG SINA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  <sheetName val="cuadros_y_grafico_de_tasas"/>
      <sheetName val="graf_rin"/>
      <sheetName val="P_F_M_D_"/>
      <sheetName val="crec_oferta"/>
      <sheetName val="coloc_cams_sub_y_costo"/>
      <sheetName val="crec_cred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UPLOAD"/>
      <sheetName val="NumA"/>
      <sheetName val="Hoteles y Restaur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00_Consulta_CEI"/>
      <sheetName val="CONSULTA"/>
      <sheetName val="ITCER2001"/>
      <sheetName val="Data"/>
      <sheetName val="ER"/>
      <sheetName val="WB"/>
      <sheetName val="Summary_BOP"/>
      <sheetName val="FIN"/>
      <sheetName val="Posicion Inversion Internac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  <sheetName val="C"/>
      <sheetName val="SUPUESTOS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Programa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  <sheetName val="Fax a enviar"/>
      <sheetName val="K. IMF Base"/>
      <sheetName val="Daily-Monitoring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2003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8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Q5"/>
      <sheetName val="Exp"/>
      <sheetName val="Imp"/>
      <sheetName val="Trade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 xml:space="preserve"> </v>
          </cell>
          <cell r="L2" t="str">
            <v xml:space="preserve"> </v>
          </cell>
          <cell r="M2" t="str">
            <v xml:space="preserve"> </v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 xml:space="preserve"> </v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 xml:space="preserve"> </v>
          </cell>
          <cell r="K5" t="str">
            <v xml:space="preserve"> </v>
          </cell>
          <cell r="L5" t="str">
            <v xml:space="preserve"> </v>
          </cell>
          <cell r="M5" t="str">
            <v xml:space="preserve"> </v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>
        <row r="5">
          <cell r="G5" t="str">
            <v>Fiscal Year Ending September 30</v>
          </cell>
          <cell r="H5" t="str">
            <v>Fiscal Year Ending September 30</v>
          </cell>
        </row>
        <row r="6">
          <cell r="M6" t="str">
            <v>Prel.</v>
          </cell>
          <cell r="N6" t="str">
            <v>Proj.</v>
          </cell>
        </row>
        <row r="7">
          <cell r="B7">
            <v>1992</v>
          </cell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>
            <v>1998</v>
          </cell>
          <cell r="I7">
            <v>1999</v>
          </cell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</row>
        <row r="10">
          <cell r="B10">
            <v>-131.69530637985903</v>
          </cell>
          <cell r="C10">
            <v>-169.17056839344946</v>
          </cell>
          <cell r="D10">
            <v>-95.045997700571661</v>
          </cell>
          <cell r="E10">
            <v>-446.29900373683415</v>
          </cell>
          <cell r="F10">
            <v>-331.65556059134866</v>
          </cell>
          <cell r="G10">
            <v>-231.55859484182056</v>
          </cell>
          <cell r="H10">
            <v>-204.95406021965886</v>
          </cell>
          <cell r="I10">
            <v>-298.18576580774277</v>
          </cell>
          <cell r="J10">
            <v>-259.69481802822418</v>
          </cell>
          <cell r="K10">
            <v>-232.80795646514662</v>
          </cell>
          <cell r="L10">
            <v>-144.7600000000001</v>
          </cell>
          <cell r="M10">
            <v>-140.97000000000025</v>
          </cell>
          <cell r="N10">
            <v>-63.323961811089362</v>
          </cell>
        </row>
        <row r="11">
          <cell r="B11">
            <v>-143.43739837398363</v>
          </cell>
          <cell r="C11">
            <v>-199.54707317073164</v>
          </cell>
          <cell r="D11">
            <v>-117.84666666666666</v>
          </cell>
          <cell r="E11">
            <v>-498.34</v>
          </cell>
          <cell r="F11">
            <v>-469.83</v>
          </cell>
          <cell r="G11">
            <v>-497.81999999999977</v>
          </cell>
          <cell r="H11">
            <v>-522.79000000000008</v>
          </cell>
          <cell r="I11">
            <v>-678.15000000000009</v>
          </cell>
          <cell r="J11">
            <v>-755.77</v>
          </cell>
          <cell r="K11">
            <v>-750.18000000000006</v>
          </cell>
          <cell r="L11">
            <v>-709.38000000000011</v>
          </cell>
          <cell r="M11">
            <v>-785.4200000000003</v>
          </cell>
          <cell r="N11">
            <v>-736.36083486540849</v>
          </cell>
        </row>
        <row r="12">
          <cell r="B12">
            <v>118.40000000000002</v>
          </cell>
          <cell r="C12">
            <v>130.77000000000001</v>
          </cell>
          <cell r="D12">
            <v>107.82</v>
          </cell>
          <cell r="E12">
            <v>152.81</v>
          </cell>
          <cell r="F12">
            <v>169.94</v>
          </cell>
          <cell r="G12">
            <v>205.45</v>
          </cell>
          <cell r="H12">
            <v>299.36</v>
          </cell>
          <cell r="I12">
            <v>339.4</v>
          </cell>
          <cell r="J12">
            <v>330.97</v>
          </cell>
          <cell r="K12">
            <v>305.24</v>
          </cell>
          <cell r="L12">
            <v>273.17999999999995</v>
          </cell>
          <cell r="M12">
            <v>330.42</v>
          </cell>
          <cell r="N12">
            <v>338.117973418926</v>
          </cell>
        </row>
        <row r="14">
          <cell r="B14">
            <v>84.2</v>
          </cell>
          <cell r="C14">
            <v>97.259999999999991</v>
          </cell>
          <cell r="D14">
            <v>78</v>
          </cell>
          <cell r="E14">
            <v>79</v>
          </cell>
          <cell r="F14">
            <v>106.50000000000001</v>
          </cell>
          <cell r="G14">
            <v>135.63</v>
          </cell>
          <cell r="H14">
            <v>211.2</v>
          </cell>
          <cell r="I14">
            <v>263.88</v>
          </cell>
          <cell r="J14">
            <v>257.70000000000005</v>
          </cell>
          <cell r="K14">
            <v>251.23000000000002</v>
          </cell>
          <cell r="L14">
            <v>220.79</v>
          </cell>
          <cell r="M14">
            <v>278.06</v>
          </cell>
          <cell r="N14">
            <v>283.81454980941749</v>
          </cell>
        </row>
        <row r="15">
          <cell r="B15">
            <v>-261.83739837398366</v>
          </cell>
          <cell r="C15">
            <v>-330.31707317073165</v>
          </cell>
          <cell r="D15">
            <v>-225.66666666666666</v>
          </cell>
          <cell r="E15">
            <v>-651.15</v>
          </cell>
          <cell r="F15">
            <v>-639.77</v>
          </cell>
          <cell r="G15">
            <v>-703.26999999999975</v>
          </cell>
          <cell r="H15">
            <v>-822.15000000000009</v>
          </cell>
          <cell r="I15">
            <v>-1017.5500000000001</v>
          </cell>
          <cell r="J15">
            <v>-1086.74</v>
          </cell>
          <cell r="K15">
            <v>-1055.42</v>
          </cell>
          <cell r="L15">
            <v>-982.56000000000006</v>
          </cell>
          <cell r="M15">
            <v>-1115.8400000000004</v>
          </cell>
          <cell r="N15">
            <v>-1074.4788082843345</v>
          </cell>
        </row>
        <row r="17">
          <cell r="B17">
            <v>-61.21</v>
          </cell>
          <cell r="C17">
            <v>-70.709999999999994</v>
          </cell>
          <cell r="D17">
            <v>-46.24</v>
          </cell>
          <cell r="E17">
            <v>-73.73</v>
          </cell>
          <cell r="F17">
            <v>-79.44</v>
          </cell>
          <cell r="G17">
            <v>-74.889999999999986</v>
          </cell>
          <cell r="H17">
            <v>-80.849999999999994</v>
          </cell>
          <cell r="I17">
            <v>-86.789999999999992</v>
          </cell>
          <cell r="J17">
            <v>-186.53000000000003</v>
          </cell>
          <cell r="K17">
            <v>-163.81</v>
          </cell>
          <cell r="L17">
            <v>-157.26</v>
          </cell>
          <cell r="M17">
            <v>-146.31150021137526</v>
          </cell>
          <cell r="N17">
            <v>-165.3219995264073</v>
          </cell>
        </row>
        <row r="18">
          <cell r="B18">
            <v>-40.702286626016253</v>
          </cell>
          <cell r="C18">
            <v>-36.701554829268289</v>
          </cell>
          <cell r="D18">
            <v>-32.113508133333326</v>
          </cell>
          <cell r="E18">
            <v>-66.86999999999999</v>
          </cell>
          <cell r="F18">
            <v>-28.189999999999998</v>
          </cell>
          <cell r="G18">
            <v>-2.7600000000000193</v>
          </cell>
          <cell r="H18">
            <v>-19.610000000000014</v>
          </cell>
          <cell r="I18">
            <v>-48.819999999999993</v>
          </cell>
          <cell r="J18">
            <v>-96.289999999999992</v>
          </cell>
          <cell r="K18">
            <v>-108.05999999999997</v>
          </cell>
          <cell r="L18">
            <v>-92.580000000000013</v>
          </cell>
          <cell r="M18">
            <v>-152.04999999999998</v>
          </cell>
          <cell r="N18">
            <v>-162.57528149321081</v>
          </cell>
        </row>
        <row r="19">
          <cell r="B19">
            <v>29.46</v>
          </cell>
          <cell r="C19">
            <v>23.08</v>
          </cell>
          <cell r="D19">
            <v>22.69</v>
          </cell>
          <cell r="E19">
            <v>74.11</v>
          </cell>
          <cell r="F19">
            <v>159.4</v>
          </cell>
          <cell r="G19">
            <v>173.67</v>
          </cell>
          <cell r="H19">
            <v>179.98</v>
          </cell>
          <cell r="I19">
            <v>188.76999999999998</v>
          </cell>
          <cell r="J19">
            <v>171.98999999999998</v>
          </cell>
          <cell r="K19">
            <v>137.35000000000002</v>
          </cell>
          <cell r="L19">
            <v>163.72999999999999</v>
          </cell>
          <cell r="M19">
            <v>130.91</v>
          </cell>
          <cell r="N19">
            <v>122.89</v>
          </cell>
        </row>
        <row r="20">
          <cell r="B20">
            <v>-70.162286626016254</v>
          </cell>
          <cell r="C20">
            <v>-59.781554829268288</v>
          </cell>
          <cell r="D20">
            <v>-54.803508133333324</v>
          </cell>
          <cell r="E20">
            <v>-140.97999999999999</v>
          </cell>
          <cell r="F20">
            <v>-187.59</v>
          </cell>
          <cell r="G20">
            <v>-176.43</v>
          </cell>
          <cell r="H20">
            <v>-199.59</v>
          </cell>
          <cell r="I20">
            <v>-237.58999999999997</v>
          </cell>
          <cell r="J20">
            <v>-268.27999999999997</v>
          </cell>
          <cell r="K20">
            <v>-245.41</v>
          </cell>
          <cell r="L20">
            <v>-256.31</v>
          </cell>
          <cell r="M20">
            <v>-282.95999999999998</v>
          </cell>
          <cell r="N20">
            <v>-285.4652814932108</v>
          </cell>
        </row>
        <row r="21">
          <cell r="B21">
            <v>-5.0556213798591489</v>
          </cell>
          <cell r="C21">
            <v>-2.9219403934495096</v>
          </cell>
          <cell r="D21">
            <v>3.3541770994283375</v>
          </cell>
          <cell r="E21">
            <v>10.410996263165716</v>
          </cell>
          <cell r="F21">
            <v>14.36443940865132</v>
          </cell>
          <cell r="G21">
            <v>13.021405158179299</v>
          </cell>
          <cell r="H21">
            <v>10.145939780341175</v>
          </cell>
          <cell r="I21">
            <v>6.6842341922572146</v>
          </cell>
          <cell r="J21">
            <v>14.365181971775751</v>
          </cell>
          <cell r="K21">
            <v>1.8320435348533941</v>
          </cell>
          <cell r="L21">
            <v>8.1999999999999993</v>
          </cell>
          <cell r="M21">
            <v>-14.3</v>
          </cell>
          <cell r="N21">
            <v>-14.38784545247009</v>
          </cell>
        </row>
        <row r="23">
          <cell r="B23">
            <v>-10.4</v>
          </cell>
          <cell r="C23">
            <v>-10.58488</v>
          </cell>
          <cell r="D23">
            <v>-12.534193899569253</v>
          </cell>
          <cell r="E23">
            <v>-9.0057354376676191</v>
          </cell>
          <cell r="F23">
            <v>-9.4196501437612916</v>
          </cell>
          <cell r="G23">
            <v>-13.981919042245689</v>
          </cell>
          <cell r="H23">
            <v>-12.911600655464404</v>
          </cell>
          <cell r="I23">
            <v>-20.238826514985782</v>
          </cell>
          <cell r="J23">
            <v>-13.788</v>
          </cell>
          <cell r="K23">
            <v>-10.662670727314392</v>
          </cell>
          <cell r="L23">
            <v>-14.50620837</v>
          </cell>
          <cell r="M23">
            <v>-14.7</v>
          </cell>
          <cell r="N23">
            <v>-18.3</v>
          </cell>
        </row>
        <row r="24">
          <cell r="B24">
            <v>57.5</v>
          </cell>
          <cell r="C24">
            <v>70</v>
          </cell>
          <cell r="D24">
            <v>51.56</v>
          </cell>
          <cell r="E24">
            <v>108.5</v>
          </cell>
          <cell r="F24">
            <v>152</v>
          </cell>
          <cell r="G24">
            <v>256</v>
          </cell>
          <cell r="H24">
            <v>327.3</v>
          </cell>
          <cell r="I24">
            <v>422.1</v>
          </cell>
          <cell r="J24">
            <v>578</v>
          </cell>
          <cell r="K24">
            <v>623.6</v>
          </cell>
          <cell r="L24">
            <v>649</v>
          </cell>
          <cell r="M24">
            <v>810.8</v>
          </cell>
          <cell r="N24">
            <v>850</v>
          </cell>
        </row>
        <row r="26">
          <cell r="B26">
            <v>85</v>
          </cell>
          <cell r="C26">
            <v>100</v>
          </cell>
          <cell r="D26">
            <v>113.3</v>
          </cell>
          <cell r="E26">
            <v>409.89863999999994</v>
          </cell>
          <cell r="F26">
            <v>293.13205709281959</v>
          </cell>
          <cell r="G26">
            <v>221.85009326776324</v>
          </cell>
          <cell r="H26">
            <v>222.60123266994634</v>
          </cell>
          <cell r="I26">
            <v>256.75</v>
          </cell>
          <cell r="J26">
            <v>221.28000000000003</v>
          </cell>
          <cell r="K26">
            <v>160.62999999999997</v>
          </cell>
          <cell r="L26">
            <v>135.13999999999999</v>
          </cell>
          <cell r="M26">
            <v>95.83</v>
          </cell>
          <cell r="N26">
            <v>75</v>
          </cell>
        </row>
        <row r="29">
          <cell r="B29">
            <v>-46.695306379859034</v>
          </cell>
          <cell r="C29">
            <v>-69.170568393449457</v>
          </cell>
          <cell r="D29">
            <v>18.254002299428336</v>
          </cell>
          <cell r="E29">
            <v>-36.400363736834208</v>
          </cell>
          <cell r="F29">
            <v>-38.523503498529067</v>
          </cell>
          <cell r="G29">
            <v>-9.7085015740573226</v>
          </cell>
          <cell r="H29">
            <v>17.647172450287485</v>
          </cell>
          <cell r="I29">
            <v>-41.435765807742769</v>
          </cell>
          <cell r="J29">
            <v>-38.414818028224147</v>
          </cell>
          <cell r="K29">
            <v>-72.17795646514665</v>
          </cell>
          <cell r="L29">
            <v>-9.6200000000001182</v>
          </cell>
          <cell r="M29">
            <v>-45.140000000000256</v>
          </cell>
          <cell r="N29">
            <v>11.676038188910638</v>
          </cell>
        </row>
        <row r="31">
          <cell r="B31" t="e">
            <v>#NULL!</v>
          </cell>
          <cell r="C31" t="e">
            <v>#NULL!</v>
          </cell>
          <cell r="D31">
            <v>-9.8223590305723718</v>
          </cell>
          <cell r="E31">
            <v>159.78636654368262</v>
          </cell>
          <cell r="F31">
            <v>-12.764652561205168</v>
          </cell>
          <cell r="G31">
            <v>36.782226449817159</v>
          </cell>
          <cell r="H31">
            <v>14.597691664826442</v>
          </cell>
          <cell r="I31">
            <v>64.930491342331649</v>
          </cell>
          <cell r="J31">
            <v>-13.609638613723405</v>
          </cell>
          <cell r="K31">
            <v>64.231269501287386</v>
          </cell>
          <cell r="L31">
            <v>-35.2685984262896</v>
          </cell>
          <cell r="M31">
            <v>42.239149749622591</v>
          </cell>
          <cell r="N31">
            <v>-68.728073480155174</v>
          </cell>
        </row>
        <row r="32">
          <cell r="B32">
            <v>-12.2</v>
          </cell>
          <cell r="C32">
            <v>-15.300000000000002</v>
          </cell>
          <cell r="D32">
            <v>-12.399999999999997</v>
          </cell>
          <cell r="E32">
            <v>108.79999999999998</v>
          </cell>
          <cell r="F32">
            <v>107.2</v>
          </cell>
          <cell r="G32">
            <v>93.9</v>
          </cell>
          <cell r="H32">
            <v>72.199999999999989</v>
          </cell>
          <cell r="I32">
            <v>57.933000000000007</v>
          </cell>
          <cell r="J32">
            <v>41.246432120005224</v>
          </cell>
          <cell r="K32">
            <v>0.75390275000000173</v>
          </cell>
          <cell r="L32">
            <v>-7.9508698699999982</v>
          </cell>
          <cell r="M32">
            <v>24.525552929999979</v>
          </cell>
          <cell r="N32">
            <v>-10.361548720724848</v>
          </cell>
        </row>
        <row r="33">
          <cell r="B33">
            <v>0.5</v>
          </cell>
          <cell r="C33">
            <v>0</v>
          </cell>
          <cell r="D33">
            <v>0</v>
          </cell>
          <cell r="E33">
            <v>125.49999999999999</v>
          </cell>
          <cell r="F33">
            <v>121.5</v>
          </cell>
          <cell r="G33">
            <v>112.2</v>
          </cell>
          <cell r="H33">
            <v>97.399999999999991</v>
          </cell>
          <cell r="I33">
            <v>82.4</v>
          </cell>
          <cell r="J33">
            <v>66.94</v>
          </cell>
          <cell r="K33">
            <v>28.272872</v>
          </cell>
          <cell r="L33">
            <v>13.007733430000002</v>
          </cell>
          <cell r="M33">
            <v>49.61</v>
          </cell>
          <cell r="N33">
            <v>18</v>
          </cell>
        </row>
        <row r="34">
          <cell r="B34">
            <v>-12.7</v>
          </cell>
          <cell r="C34">
            <v>-15.300000000000002</v>
          </cell>
          <cell r="D34">
            <v>-12.399999999999997</v>
          </cell>
          <cell r="E34">
            <v>-16.700000000000003</v>
          </cell>
          <cell r="F34">
            <v>-14.299999999999999</v>
          </cell>
          <cell r="G34">
            <v>-18.3</v>
          </cell>
          <cell r="H34">
            <v>-25.2</v>
          </cell>
          <cell r="I34">
            <v>-24.466999999999999</v>
          </cell>
          <cell r="J34">
            <v>-25.69356787999477</v>
          </cell>
          <cell r="K34">
            <v>-27.518969249999998</v>
          </cell>
          <cell r="L34">
            <v>-20.9586033</v>
          </cell>
          <cell r="M34">
            <v>-25.084447070000021</v>
          </cell>
          <cell r="N34">
            <v>-28.361548720724848</v>
          </cell>
        </row>
        <row r="35">
          <cell r="B35">
            <v>-18.399999999999999</v>
          </cell>
          <cell r="C35">
            <v>-27.47</v>
          </cell>
          <cell r="D35">
            <v>-15.54853874794442</v>
          </cell>
          <cell r="E35">
            <v>-35.299999999999997</v>
          </cell>
          <cell r="F35">
            <v>-28.4</v>
          </cell>
          <cell r="G35">
            <v>15.918696955642275</v>
          </cell>
          <cell r="H35">
            <v>-1.7354409308890268</v>
          </cell>
          <cell r="I35">
            <v>-3.8899577932546663</v>
          </cell>
          <cell r="J35">
            <v>-55.054783171895437</v>
          </cell>
          <cell r="K35">
            <v>16.255150561237315</v>
          </cell>
          <cell r="L35">
            <v>3.1421044742420747</v>
          </cell>
          <cell r="M35">
            <v>-46.786403180377391</v>
          </cell>
          <cell r="N35">
            <v>-61.06652475943033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7.4</v>
          </cell>
          <cell r="F36">
            <v>4.0999999999999996</v>
          </cell>
          <cell r="G36">
            <v>4</v>
          </cell>
          <cell r="H36">
            <v>10.76</v>
          </cell>
          <cell r="I36">
            <v>30</v>
          </cell>
          <cell r="J36">
            <v>8</v>
          </cell>
          <cell r="K36">
            <v>2</v>
          </cell>
          <cell r="L36">
            <v>4.7</v>
          </cell>
          <cell r="M36">
            <v>7.8</v>
          </cell>
          <cell r="N36">
            <v>5</v>
          </cell>
        </row>
        <row r="37">
          <cell r="B37" t="e">
            <v>#NULL!</v>
          </cell>
          <cell r="C37" t="e">
            <v>#NULL!</v>
          </cell>
          <cell r="D37">
            <v>18.126179717372047</v>
          </cell>
          <cell r="E37">
            <v>78.886366543682627</v>
          </cell>
          <cell r="F37">
            <v>-95.664652561205173</v>
          </cell>
          <cell r="G37">
            <v>-77.036470505825122</v>
          </cell>
          <cell r="H37">
            <v>-66.626867404284525</v>
          </cell>
          <cell r="I37">
            <v>-19.112550864413691</v>
          </cell>
          <cell r="J37">
            <v>-7.8012875618331918</v>
          </cell>
          <cell r="K37">
            <v>45.222216190050069</v>
          </cell>
          <cell r="L37">
            <v>-35.159833030531679</v>
          </cell>
          <cell r="M37">
            <v>56.7</v>
          </cell>
          <cell r="N37">
            <v>-2.2999999999999998</v>
          </cell>
        </row>
        <row r="38">
          <cell r="F38">
            <v>-51.288156059734234</v>
          </cell>
        </row>
        <row r="39">
          <cell r="B39" t="e">
            <v>#NULL!</v>
          </cell>
          <cell r="C39" t="e">
            <v>#NULL!</v>
          </cell>
          <cell r="D39">
            <v>45.431643268855979</v>
          </cell>
          <cell r="E39">
            <v>115.28600280684836</v>
          </cell>
          <cell r="F39">
            <v>27.466790767989579</v>
          </cell>
          <cell r="G39">
            <v>32.271326861300622</v>
          </cell>
          <cell r="H39">
            <v>23.364569527946884</v>
          </cell>
          <cell r="I39">
            <v>-45.860087007839496</v>
          </cell>
          <cell r="J39">
            <v>-2.1130559638592388</v>
          </cell>
          <cell r="K39">
            <v>-52.84896924137783</v>
          </cell>
          <cell r="L39">
            <v>-37.115340538079224</v>
          </cell>
          <cell r="M39">
            <v>-2.9008502503776654</v>
          </cell>
          <cell r="N39">
            <v>-57.052035291244536</v>
          </cell>
        </row>
        <row r="41">
          <cell r="B41" t="e">
            <v>#NULL!</v>
          </cell>
          <cell r="C41" t="e">
            <v>#NULL!</v>
          </cell>
          <cell r="D41">
            <v>-45.431643268855979</v>
          </cell>
          <cell r="E41">
            <v>-115.28600280684836</v>
          </cell>
          <cell r="F41">
            <v>-27.466790767989579</v>
          </cell>
          <cell r="G41">
            <v>-32.271326861300622</v>
          </cell>
          <cell r="H41">
            <v>-23.364569527946884</v>
          </cell>
          <cell r="I41">
            <v>45.860087007839496</v>
          </cell>
          <cell r="J41">
            <v>2.1130559638592388</v>
          </cell>
          <cell r="K41">
            <v>52.84896924137783</v>
          </cell>
          <cell r="L41">
            <v>37.115340538079224</v>
          </cell>
          <cell r="M41">
            <v>2.8654564099999931</v>
          </cell>
          <cell r="N41">
            <v>-53.982823131841371</v>
          </cell>
        </row>
        <row r="43">
          <cell r="B43" t="e">
            <v>#NULL!</v>
          </cell>
          <cell r="C43" t="e">
            <v>#NULL!</v>
          </cell>
          <cell r="D43">
            <v>-45.431643268855979</v>
          </cell>
          <cell r="E43">
            <v>-115.28600280684836</v>
          </cell>
          <cell r="F43">
            <v>-27.466790767989579</v>
          </cell>
          <cell r="G43">
            <v>-32.271326861300622</v>
          </cell>
          <cell r="H43">
            <v>-23.364569527946884</v>
          </cell>
          <cell r="I43">
            <v>45.860087007839496</v>
          </cell>
          <cell r="J43">
            <v>-3.8869440361407612</v>
          </cell>
          <cell r="K43">
            <v>41.015338241377833</v>
          </cell>
          <cell r="L43">
            <v>9.6783129680792257</v>
          </cell>
          <cell r="M43">
            <v>2</v>
          </cell>
          <cell r="N43">
            <v>-28.91996087184139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  <cell r="K44">
            <v>11.833631</v>
          </cell>
          <cell r="L44">
            <v>27.437027570000001</v>
          </cell>
          <cell r="M44">
            <v>0.86545640999999307</v>
          </cell>
          <cell r="N44">
            <v>-25.06286225999998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7">
          <cell r="B47" t="e">
            <v>#NULL!</v>
          </cell>
          <cell r="C47" t="e">
            <v>#NULL!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.5393840377672348E-2</v>
          </cell>
          <cell r="N47">
            <v>111.03485842308591</v>
          </cell>
        </row>
        <row r="51">
          <cell r="B51">
            <v>-6.7773611364810362</v>
          </cell>
          <cell r="C51">
            <v>-9.3073596167170702</v>
          </cell>
          <cell r="D51">
            <v>-4.3849051827365271</v>
          </cell>
          <cell r="E51">
            <v>-15.863821730161201</v>
          </cell>
          <cell r="F51">
            <v>-11.406880996445681</v>
          </cell>
          <cell r="G51">
            <v>-6.9351496591161244</v>
          </cell>
          <cell r="H51">
            <v>-5.5037581177393538</v>
          </cell>
          <cell r="I51">
            <v>-7.1787733171179324</v>
          </cell>
          <cell r="J51">
            <v>-6.5681563139114232</v>
          </cell>
          <cell r="K51">
            <v>-6.473274580091493</v>
          </cell>
          <cell r="L51">
            <v>-4.1774742277635735</v>
          </cell>
          <cell r="M51">
            <v>-4.8260414846533459</v>
          </cell>
          <cell r="N51">
            <v>-1.7511186358436934</v>
          </cell>
        </row>
        <row r="53">
          <cell r="B53">
            <v>-2.4030541665783423</v>
          </cell>
          <cell r="C53">
            <v>-3.8055990533367883</v>
          </cell>
          <cell r="D53">
            <v>0.84214034493707435</v>
          </cell>
          <cell r="E53">
            <v>-1.293861013354765</v>
          </cell>
          <cell r="F53">
            <v>-1.3249680457350448</v>
          </cell>
          <cell r="G53">
            <v>-0.29076835359035397</v>
          </cell>
          <cell r="H53">
            <v>0.47389043439452622</v>
          </cell>
          <cell r="I53">
            <v>-0.99755925353847819</v>
          </cell>
          <cell r="J53">
            <v>-0.97158091753843434</v>
          </cell>
          <cell r="K53">
            <v>-2.0069233797803308</v>
          </cell>
          <cell r="L53">
            <v>-0.27761330527138739</v>
          </cell>
          <cell r="M53">
            <v>-1.5453466171330981</v>
          </cell>
          <cell r="N53">
            <v>0.32288137824382807</v>
          </cell>
        </row>
        <row r="54">
          <cell r="B54" t="e">
            <v>#VALUE!</v>
          </cell>
          <cell r="C54">
            <v>10.447635135135137</v>
          </cell>
          <cell r="D54">
            <v>-17.549896765313157</v>
          </cell>
          <cell r="E54">
            <v>41.726952327954002</v>
          </cell>
          <cell r="F54">
            <v>11.209999345592569</v>
          </cell>
          <cell r="G54">
            <v>20.89561021537012</v>
          </cell>
          <cell r="H54">
            <v>45.709418349963514</v>
          </cell>
          <cell r="I54">
            <v>13.375200427578825</v>
          </cell>
          <cell r="J54">
            <v>-2.4837949322333408</v>
          </cell>
          <cell r="K54">
            <v>-7.7741185001661828</v>
          </cell>
          <cell r="L54">
            <v>-10.503210588389479</v>
          </cell>
          <cell r="M54">
            <v>20.953217658686608</v>
          </cell>
          <cell r="N54">
            <v>2.3297540763046909</v>
          </cell>
        </row>
        <row r="55">
          <cell r="B55" t="e">
            <v>#VALUE!</v>
          </cell>
          <cell r="C55">
            <v>26.153511767993564</v>
          </cell>
          <cell r="D55">
            <v>-31.681803637795657</v>
          </cell>
          <cell r="E55">
            <v>188.54505169867059</v>
          </cell>
          <cell r="F55">
            <v>-1.7476771865161611</v>
          </cell>
          <cell r="G55">
            <v>9.9254419557027962</v>
          </cell>
          <cell r="H55">
            <v>16.903891819642581</v>
          </cell>
          <cell r="I55">
            <v>23.766952502584672</v>
          </cell>
          <cell r="J55">
            <v>6.7996658640852914</v>
          </cell>
          <cell r="K55">
            <v>-2.8820140972081632</v>
          </cell>
          <cell r="L55">
            <v>-6.9034128593356225</v>
          </cell>
          <cell r="M55">
            <v>13.564566031590974</v>
          </cell>
          <cell r="N55">
            <v>-3.7067314055479139</v>
          </cell>
        </row>
        <row r="56">
          <cell r="B56">
            <v>0</v>
          </cell>
          <cell r="C56">
            <v>560.54598635034131</v>
          </cell>
          <cell r="D56">
            <v>720.63443414297751</v>
          </cell>
          <cell r="E56">
            <v>411.33439097479288</v>
          </cell>
          <cell r="F56">
            <v>280.04493836157161</v>
          </cell>
          <cell r="G56">
            <v>277.774847014138</v>
          </cell>
          <cell r="H56">
            <v>242.53232465473354</v>
          </cell>
          <cell r="I56">
            <v>224.16085748906607</v>
          </cell>
          <cell r="J56">
            <v>234.70785688722762</v>
          </cell>
          <cell r="K56">
            <v>273.3418086716826</v>
          </cell>
          <cell r="L56">
            <v>286.131812519741</v>
          </cell>
          <cell r="M56">
            <v>284.74278208657574</v>
          </cell>
          <cell r="N56">
            <v>272.83167743632725</v>
          </cell>
        </row>
        <row r="57">
          <cell r="F57">
            <v>7.2021771250869282</v>
          </cell>
          <cell r="G57">
            <v>8.5149607096026827</v>
          </cell>
          <cell r="H57">
            <v>7.950849220900488</v>
          </cell>
          <cell r="I57">
            <v>8.4642873535009162</v>
          </cell>
          <cell r="J57">
            <v>7.8498425083495249</v>
          </cell>
          <cell r="K57">
            <v>8.6268645873866081</v>
          </cell>
          <cell r="L57">
            <v>8.1171892769677978</v>
          </cell>
          <cell r="M57">
            <v>8.6238586413196661</v>
          </cell>
          <cell r="N57">
            <v>10.121635939325216</v>
          </cell>
        </row>
        <row r="58">
          <cell r="E58">
            <v>135.03294320865479</v>
          </cell>
          <cell r="F58">
            <v>162.49973397664436</v>
          </cell>
          <cell r="G58">
            <v>194.77106083794499</v>
          </cell>
          <cell r="H58">
            <v>218.13563036589187</v>
          </cell>
          <cell r="I58">
            <v>172.27554335805237</v>
          </cell>
          <cell r="J58">
            <v>176.16248739419314</v>
          </cell>
        </row>
        <row r="59">
          <cell r="F59">
            <v>129.16444320865477</v>
          </cell>
          <cell r="G59">
            <v>154.93644169664435</v>
          </cell>
          <cell r="H59">
            <v>189.28666271834268</v>
          </cell>
          <cell r="I59">
            <v>208.67773297552171</v>
          </cell>
          <cell r="J59">
            <v>162.92181537864974</v>
          </cell>
        </row>
        <row r="61">
          <cell r="F61">
            <v>3.1268614428640493</v>
          </cell>
          <cell r="G61">
            <v>3.6250503998590435</v>
          </cell>
          <cell r="H61">
            <v>3.437665159433906</v>
          </cell>
          <cell r="I61">
            <v>3.1473779817390888</v>
          </cell>
          <cell r="J61">
            <v>2.410591725583386</v>
          </cell>
        </row>
        <row r="63">
          <cell r="J63">
            <v>1.8862304615430032</v>
          </cell>
        </row>
        <row r="65">
          <cell r="E65">
            <v>2.0456179143623614</v>
          </cell>
          <cell r="F65">
            <v>2.3568903593595683</v>
          </cell>
          <cell r="G65">
            <v>2.6568747641870414</v>
          </cell>
          <cell r="H65">
            <v>2.2231095509817687</v>
          </cell>
          <cell r="I65">
            <v>1.9951023755965553</v>
          </cell>
          <cell r="J65">
            <v>1.4428287291285713</v>
          </cell>
        </row>
      </sheetData>
      <sheetData sheetId="6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71.2431336259001</v>
          </cell>
          <cell r="F10">
            <v>-79.070487214716309</v>
          </cell>
          <cell r="G10">
            <v>-75.406743681650141</v>
          </cell>
          <cell r="H10">
            <v>-100.0101134786222</v>
          </cell>
          <cell r="I10">
            <v>-132.40834805867894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71.88154964959517</v>
          </cell>
          <cell r="F11">
            <v>-799.54588947001832</v>
          </cell>
          <cell r="G11">
            <v>-836.90017965702964</v>
          </cell>
          <cell r="H11">
            <v>-884.95519359189962</v>
          </cell>
          <cell r="I11">
            <v>-926.41070765217773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66.63630920476589</v>
          </cell>
          <cell r="F12">
            <v>381.38027510175368</v>
          </cell>
          <cell r="G12">
            <v>396.26750321342456</v>
          </cell>
          <cell r="H12">
            <v>412.48894465564155</v>
          </cell>
          <cell r="I12">
            <v>429.19952257237418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305.63008967457165</v>
          </cell>
          <cell r="F14">
            <v>317.46543700790585</v>
          </cell>
          <cell r="G14">
            <v>329.51350088957838</v>
          </cell>
          <cell r="H14">
            <v>343.06572641481921</v>
          </cell>
          <cell r="I14">
            <v>357.15616470967984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138.5178588543611</v>
          </cell>
          <cell r="F15">
            <v>-1180.926164571772</v>
          </cell>
          <cell r="G15">
            <v>-1233.1676828704542</v>
          </cell>
          <cell r="H15">
            <v>-1297.4441382475411</v>
          </cell>
          <cell r="I15">
            <v>-1355.610230224552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51.5391828386644</v>
          </cell>
          <cell r="F18">
            <v>-149.44941697956168</v>
          </cell>
          <cell r="G18">
            <v>-146.85443330835773</v>
          </cell>
          <cell r="H18">
            <v>-145.60263279785772</v>
          </cell>
          <cell r="I18">
            <v>-121.77732312650116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30.76211798769165</v>
          </cell>
          <cell r="F19">
            <v>145.76616507379256</v>
          </cell>
          <cell r="G19">
            <v>162.73233496829437</v>
          </cell>
          <cell r="H19">
            <v>182.0015213744316</v>
          </cell>
          <cell r="I19">
            <v>203.99865578312162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2.30130082635606</v>
          </cell>
          <cell r="F20">
            <v>-295.21558205335424</v>
          </cell>
          <cell r="G20">
            <v>-309.58676827665209</v>
          </cell>
          <cell r="H20">
            <v>-327.60415417228933</v>
          </cell>
          <cell r="I20">
            <v>-325.77597890962278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7</v>
          </cell>
          <cell r="F24">
            <v>884.34</v>
          </cell>
          <cell r="G24">
            <v>902.02680000000009</v>
          </cell>
          <cell r="H24">
            <v>920.06733600000007</v>
          </cell>
          <cell r="I24">
            <v>938.46868272000006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71.2431336259001</v>
          </cell>
          <cell r="F29">
            <v>-79.070487214716309</v>
          </cell>
          <cell r="G29">
            <v>-75.406743681650141</v>
          </cell>
          <cell r="H29">
            <v>-100.0101134786222</v>
          </cell>
          <cell r="I29">
            <v>-132.40834805867894</v>
          </cell>
        </row>
        <row r="31">
          <cell r="B31">
            <v>-35.2685984262896</v>
          </cell>
          <cell r="C31">
            <v>47.123596819622612</v>
          </cell>
          <cell r="D31">
            <v>-68.728073480155174</v>
          </cell>
          <cell r="E31">
            <v>-56.525731000000022</v>
          </cell>
          <cell r="F31">
            <v>-38.008664519999982</v>
          </cell>
          <cell r="G31">
            <v>-26.1970345000001</v>
          </cell>
          <cell r="H31">
            <v>-30.075799999999944</v>
          </cell>
          <cell r="I31">
            <v>-35.189000000000078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-39.350000000000023</v>
          </cell>
          <cell r="F35">
            <v>-24.434399999999982</v>
          </cell>
          <cell r="G35">
            <v>-18.743340000000103</v>
          </cell>
          <cell r="H35">
            <v>-23.251799999999946</v>
          </cell>
          <cell r="I35">
            <v>-25.86000000000007</v>
          </cell>
        </row>
        <row r="36">
          <cell r="B36">
            <v>4.7</v>
          </cell>
          <cell r="C36">
            <v>7.8</v>
          </cell>
          <cell r="D36">
            <v>5</v>
          </cell>
          <cell r="E36">
            <v>10</v>
          </cell>
          <cell r="F36">
            <v>20</v>
          </cell>
          <cell r="G36">
            <v>30</v>
          </cell>
          <cell r="H36">
            <v>35</v>
          </cell>
          <cell r="I36">
            <v>35</v>
          </cell>
        </row>
        <row r="37">
          <cell r="B37">
            <v>-35.159833030531679</v>
          </cell>
          <cell r="C37">
            <v>56.7</v>
          </cell>
          <cell r="D37">
            <v>-2.299999999999999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1.9835968196223561</v>
          </cell>
          <cell r="D39">
            <v>-57.052035291244536</v>
          </cell>
          <cell r="E39">
            <v>-127.76886462590012</v>
          </cell>
          <cell r="F39">
            <v>-117.07915173471629</v>
          </cell>
          <cell r="G39">
            <v>-101.60377818165024</v>
          </cell>
          <cell r="H39">
            <v>-130.08591347862216</v>
          </cell>
          <cell r="I39">
            <v>-167.59734805867902</v>
          </cell>
        </row>
        <row r="41">
          <cell r="B41">
            <v>68.452365811377831</v>
          </cell>
          <cell r="C41">
            <v>0.86545640999999307</v>
          </cell>
          <cell r="D41">
            <v>-53.982823131841371</v>
          </cell>
          <cell r="E41">
            <v>-37.650000000000006</v>
          </cell>
          <cell r="F41">
            <v>-79.805600000000027</v>
          </cell>
          <cell r="G41">
            <v>-68.470659999999953</v>
          </cell>
          <cell r="H41">
            <v>-69.528200000000027</v>
          </cell>
          <cell r="I41">
            <v>-70.140000000000043</v>
          </cell>
        </row>
        <row r="43">
          <cell r="B43">
            <v>41.015338241377833</v>
          </cell>
          <cell r="C43">
            <v>0</v>
          </cell>
          <cell r="D43">
            <v>-28.91996087184139</v>
          </cell>
          <cell r="E43">
            <v>-37.650000000000006</v>
          </cell>
          <cell r="F43">
            <v>-79.805600000000027</v>
          </cell>
          <cell r="G43">
            <v>-68.470659999999953</v>
          </cell>
          <cell r="H43">
            <v>-69.528200000000027</v>
          </cell>
          <cell r="I43">
            <v>-70.140000000000043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-2.8490532296223492</v>
          </cell>
          <cell r="D47">
            <v>111.03485842308591</v>
          </cell>
          <cell r="E47">
            <v>165.41886462590014</v>
          </cell>
          <cell r="F47">
            <v>196.8847517347163</v>
          </cell>
          <cell r="G47">
            <v>170.07443818165018</v>
          </cell>
          <cell r="H47">
            <v>199.61411347862219</v>
          </cell>
          <cell r="I47">
            <v>237.73734805867906</v>
          </cell>
        </row>
        <row r="51">
          <cell r="B51">
            <v>-4.8574758232334636</v>
          </cell>
          <cell r="C51">
            <v>-4.8260414846533459</v>
          </cell>
          <cell r="D51">
            <v>-1.7511186358436934</v>
          </cell>
          <cell r="E51">
            <v>-1.7038628797615072</v>
          </cell>
          <cell r="F51">
            <v>-1.8036473754806623</v>
          </cell>
          <cell r="G51">
            <v>-1.6408227150105477</v>
          </cell>
          <cell r="H51">
            <v>-2.0547585711087524</v>
          </cell>
          <cell r="I51">
            <v>-2.5689543834932405</v>
          </cell>
        </row>
        <row r="53">
          <cell r="B53">
            <v>-0.95761490074127797</v>
          </cell>
          <cell r="C53">
            <v>-1.5453466171330981</v>
          </cell>
          <cell r="D53">
            <v>0.32288137824382807</v>
          </cell>
          <cell r="E53">
            <v>-1.7038628797615072</v>
          </cell>
          <cell r="F53">
            <v>-1.8036473754806623</v>
          </cell>
          <cell r="G53">
            <v>-1.6408227150105477</v>
          </cell>
          <cell r="H53">
            <v>-2.0547585711087524</v>
          </cell>
          <cell r="I53">
            <v>-2.5689543834932405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8.4344335491760134</v>
          </cell>
          <cell r="F54">
            <v>4.0214145535578449</v>
          </cell>
          <cell r="G54">
            <v>3.9035128672291419</v>
          </cell>
          <cell r="H54">
            <v>4.0935583439655199</v>
          </cell>
          <cell r="I54">
            <v>4.0511577663452591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5.9600105722215524</v>
          </cell>
          <cell r="F55">
            <v>3.7248696089918543</v>
          </cell>
          <cell r="G55">
            <v>4.4237751576641671</v>
          </cell>
          <cell r="H55">
            <v>5.2123045608420515</v>
          </cell>
          <cell r="I55">
            <v>4.4831288116631951</v>
          </cell>
        </row>
        <row r="56">
          <cell r="B56">
            <v>286.131812519741</v>
          </cell>
          <cell r="C56">
            <v>284.74278208657574</v>
          </cell>
          <cell r="D56">
            <v>272.83167743632725</v>
          </cell>
          <cell r="E56">
            <v>262.67878121445847</v>
          </cell>
          <cell r="F56">
            <v>261.77676395950539</v>
          </cell>
          <cell r="G56">
            <v>259.61245402856628</v>
          </cell>
          <cell r="H56">
            <v>255.36981409597192</v>
          </cell>
          <cell r="I56">
            <v>249.93126196752576</v>
          </cell>
        </row>
        <row r="57">
          <cell r="C57">
            <v>44.970609369887512</v>
          </cell>
          <cell r="D57">
            <v>34.78169333259536</v>
          </cell>
          <cell r="E57">
            <v>31.247913814661587</v>
          </cell>
          <cell r="F57">
            <v>31.477453579563747</v>
          </cell>
          <cell r="G57">
            <v>31.578294986139305</v>
          </cell>
          <cell r="H57">
            <v>31.191146256556401</v>
          </cell>
          <cell r="I57">
            <v>30.704445884219833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0785353770175838</v>
          </cell>
          <cell r="F58">
            <v>8.9328312555861356</v>
          </cell>
          <cell r="G58">
            <v>9.1413729999660998</v>
          </cell>
          <cell r="H58">
            <v>9.4714723309207152</v>
          </cell>
          <cell r="I58">
            <v>9.1863814502862962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1.36996087184139</v>
          </cell>
          <cell r="F59">
            <v>271.17556087184141</v>
          </cell>
          <cell r="G59">
            <v>339.64622087184136</v>
          </cell>
          <cell r="H59">
            <v>409.17442087184139</v>
          </cell>
          <cell r="I59">
            <v>479.31442087184143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3036356328617433</v>
          </cell>
          <cell r="F62">
            <v>2.5599959168777948</v>
          </cell>
          <cell r="G62">
            <v>2.3612944765024162</v>
          </cell>
          <cell r="H62">
            <v>2.2495257901841845</v>
          </cell>
          <cell r="I62">
            <v>2.1785177160334834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3783328211020491</v>
          </cell>
          <cell r="F64">
            <v>0.81293006091287401</v>
          </cell>
          <cell r="G64">
            <v>1.166744324517502</v>
          </cell>
          <cell r="H64">
            <v>1.4768791864186404</v>
          </cell>
          <cell r="I64">
            <v>1.7842420639008583</v>
          </cell>
        </row>
      </sheetData>
      <sheetData sheetId="7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56.87539860882805</v>
          </cell>
          <cell r="F10">
            <v>-74.867625444569853</v>
          </cell>
          <cell r="G10">
            <v>-62.831715701912344</v>
          </cell>
          <cell r="H10">
            <v>-64.449650888638644</v>
          </cell>
          <cell r="I10">
            <v>-167.47989269077209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43.7244432140626</v>
          </cell>
          <cell r="F11">
            <v>-751.16168764620318</v>
          </cell>
          <cell r="G11">
            <v>-758.67330452266515</v>
          </cell>
          <cell r="H11">
            <v>-766.26003756789191</v>
          </cell>
          <cell r="I11">
            <v>-773.92263794357086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41.49915315311529</v>
          </cell>
          <cell r="F12">
            <v>344.91414468464643</v>
          </cell>
          <cell r="G12">
            <v>348.36328613149288</v>
          </cell>
          <cell r="H12">
            <v>351.84691899280784</v>
          </cell>
          <cell r="I12">
            <v>355.3653881827359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286.65269530751164</v>
          </cell>
          <cell r="F14">
            <v>289.51922226058673</v>
          </cell>
          <cell r="G14">
            <v>292.41441448319262</v>
          </cell>
          <cell r="H14">
            <v>295.33855862802454</v>
          </cell>
          <cell r="I14">
            <v>298.29194421430481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085.2235963671778</v>
          </cell>
          <cell r="F15">
            <v>-1096.0758323308496</v>
          </cell>
          <cell r="G15">
            <v>-1107.0365906541581</v>
          </cell>
          <cell r="H15">
            <v>-1118.1069565606997</v>
          </cell>
          <cell r="I15">
            <v>-1129.2880261263067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64.20103430814294</v>
          </cell>
          <cell r="F18">
            <v>-165.84304465122437</v>
          </cell>
          <cell r="G18">
            <v>-167.50147509773666</v>
          </cell>
          <cell r="H18">
            <v>-169.17648984871403</v>
          </cell>
          <cell r="I18">
            <v>-170.86825474720121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24.1189</v>
          </cell>
          <cell r="F19">
            <v>125.360089</v>
          </cell>
          <cell r="G19">
            <v>126.61368989</v>
          </cell>
          <cell r="H19">
            <v>127.8798267889</v>
          </cell>
          <cell r="I19">
            <v>129.15862505678899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8.31993430814293</v>
          </cell>
          <cell r="F20">
            <v>-291.20313365122439</v>
          </cell>
          <cell r="G20">
            <v>-294.11516498773665</v>
          </cell>
          <cell r="H20">
            <v>-297.05631663761403</v>
          </cell>
          <cell r="I20">
            <v>-300.0268798039902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5.87248005101799</v>
          </cell>
          <cell r="F24">
            <v>856.55228761799412</v>
          </cell>
          <cell r="G24">
            <v>857.02199463475222</v>
          </cell>
          <cell r="H24">
            <v>860.50649961683223</v>
          </cell>
          <cell r="I24">
            <v>800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56.87539860882805</v>
          </cell>
          <cell r="F29">
            <v>-74.867625444569853</v>
          </cell>
          <cell r="G29">
            <v>-62.831715701912344</v>
          </cell>
          <cell r="H29">
            <v>-64.449650888638644</v>
          </cell>
          <cell r="I29">
            <v>-167.47989269077209</v>
          </cell>
        </row>
        <row r="31">
          <cell r="B31">
            <v>-35.2685984262896</v>
          </cell>
          <cell r="C31">
            <v>47.123596819622612</v>
          </cell>
          <cell r="D31">
            <v>-71.428073480155177</v>
          </cell>
          <cell r="E31">
            <v>-25.175730999999999</v>
          </cell>
          <cell r="F31">
            <v>-31.57426452</v>
          </cell>
          <cell r="G31">
            <v>-35.453694499999997</v>
          </cell>
          <cell r="H31">
            <v>-39.823999999999998</v>
          </cell>
          <cell r="I31">
            <v>-42.329000000000001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B36">
            <v>4.7</v>
          </cell>
          <cell r="C36">
            <v>7.8</v>
          </cell>
          <cell r="D36">
            <v>0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</row>
        <row r="37">
          <cell r="B37">
            <v>-35.159833030531679</v>
          </cell>
          <cell r="C37">
            <v>56.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-2.8654564099999931</v>
          </cell>
          <cell r="D39">
            <v>-59.752035291244539</v>
          </cell>
          <cell r="E39">
            <v>-82.051129608828049</v>
          </cell>
          <cell r="F39">
            <v>-106.44188996456985</v>
          </cell>
          <cell r="G39">
            <v>-98.285410201912342</v>
          </cell>
          <cell r="H39">
            <v>-104.27365088863864</v>
          </cell>
          <cell r="I39">
            <v>-209.8088926907721</v>
          </cell>
        </row>
        <row r="41">
          <cell r="B41">
            <v>68.452365811377831</v>
          </cell>
          <cell r="C41">
            <v>2.8654564099999931</v>
          </cell>
          <cell r="D41">
            <v>-53.98282313184137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3">
          <cell r="B43">
            <v>41.015338241377833</v>
          </cell>
          <cell r="C43">
            <v>2</v>
          </cell>
          <cell r="D43">
            <v>-28.91996087184139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0</v>
          </cell>
          <cell r="D47">
            <v>113.73485842308591</v>
          </cell>
          <cell r="E47">
            <v>82.051129608828049</v>
          </cell>
          <cell r="F47">
            <v>106.44188996456985</v>
          </cell>
          <cell r="G47">
            <v>98.285410201912342</v>
          </cell>
          <cell r="H47">
            <v>104.27365088863864</v>
          </cell>
          <cell r="I47">
            <v>209.8088926907721</v>
          </cell>
        </row>
        <row r="51">
          <cell r="B51">
            <v>-4.6952761908921365</v>
          </cell>
          <cell r="C51">
            <v>-4.9040622604029709</v>
          </cell>
          <cell r="D51">
            <v>-1.749203328938203</v>
          </cell>
          <cell r="E51">
            <v>-1.3165727612756828</v>
          </cell>
          <cell r="F51">
            <v>-1.7022197971139721</v>
          </cell>
          <cell r="G51">
            <v>-1.4041036906804296</v>
          </cell>
          <cell r="H51">
            <v>-1.4151990786975681</v>
          </cell>
          <cell r="I51" t="e">
            <v>#DIV/0!</v>
          </cell>
        </row>
        <row r="53">
          <cell r="B53">
            <v>-0.92563846061534094</v>
          </cell>
          <cell r="C53">
            <v>-1.5703296476880964</v>
          </cell>
          <cell r="D53">
            <v>0.32252822288316529</v>
          </cell>
          <cell r="E53">
            <v>-1.3165727612756828</v>
          </cell>
          <cell r="F53">
            <v>-1.7022197971139721</v>
          </cell>
          <cell r="G53">
            <v>-1.4041036906804296</v>
          </cell>
          <cell r="H53">
            <v>-1.4151990786975681</v>
          </cell>
          <cell r="I53" t="e">
            <v>#DIV/0!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1.0000000000000009</v>
          </cell>
          <cell r="F54">
            <v>1.0000000000000009</v>
          </cell>
          <cell r="G54">
            <v>1.0000000000000009</v>
          </cell>
          <cell r="H54">
            <v>1.0000000000000009</v>
          </cell>
          <cell r="I54">
            <v>1.0000000000000009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1.0000000000000009</v>
          </cell>
          <cell r="F55">
            <v>1.0000000000000009</v>
          </cell>
          <cell r="G55">
            <v>1.0000000000000009</v>
          </cell>
          <cell r="H55">
            <v>1.0000000000000009</v>
          </cell>
          <cell r="I55">
            <v>1.0000000000000009</v>
          </cell>
        </row>
        <row r="56">
          <cell r="B56">
            <v>286.131812519741</v>
          </cell>
          <cell r="C56">
            <v>284.74278208657574</v>
          </cell>
          <cell r="D56">
            <v>282.69409707042013</v>
          </cell>
          <cell r="E56">
            <v>276.28399218811364</v>
          </cell>
          <cell r="F56">
            <v>272.18791088145269</v>
          </cell>
          <cell r="G56">
            <v>268.67621938000082</v>
          </cell>
          <cell r="H56">
            <v>265.10505986645643</v>
          </cell>
          <cell r="I56">
            <v>261.9632550538899</v>
          </cell>
        </row>
        <row r="57">
          <cell r="C57">
            <v>45.697632094439165</v>
          </cell>
          <cell r="D57">
            <v>35.999576671154969</v>
          </cell>
          <cell r="E57">
            <v>29.77871447519772</v>
          </cell>
          <cell r="F57">
            <v>29.103257030475632</v>
          </cell>
          <cell r="G57">
            <v>28.518195954572278</v>
          </cell>
          <cell r="H57">
            <v>27.926011775925758</v>
          </cell>
          <cell r="I57" t="e">
            <v>#DIV/0!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6299291089252499</v>
          </cell>
          <cell r="F58">
            <v>10.013115454309066</v>
          </cell>
          <cell r="G58">
            <v>10.758471011673953</v>
          </cell>
          <cell r="H58">
            <v>11.737306809577303</v>
          </cell>
          <cell r="I58">
            <v>12.005184141667009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2.31996087184137</v>
          </cell>
          <cell r="F59">
            <v>273.21996087184141</v>
          </cell>
          <cell r="G59">
            <v>344.11996087184139</v>
          </cell>
          <cell r="H59">
            <v>415.01996087184136</v>
          </cell>
          <cell r="I59">
            <v>25.110597076056628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0539936165736767</v>
          </cell>
          <cell r="F62">
            <v>2.0336570461125514</v>
          </cell>
          <cell r="G62">
            <v>2.0135218278342091</v>
          </cell>
          <cell r="H62">
            <v>1.9935859681526822</v>
          </cell>
          <cell r="I62">
            <v>1.9738474932204775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4946107588159347</v>
          </cell>
          <cell r="F64">
            <v>0.86500266307325102</v>
          </cell>
          <cell r="G64">
            <v>1.2846574204058183</v>
          </cell>
          <cell r="H64">
            <v>1.6959173866743478</v>
          </cell>
          <cell r="I64">
            <v>2.0989076567751823</v>
          </cell>
        </row>
      </sheetData>
      <sheetData sheetId="8" refreshError="1">
        <row r="5">
          <cell r="B5" t="str">
            <v xml:space="preserve"> FY2002/03</v>
          </cell>
          <cell r="G5" t="str">
            <v xml:space="preserve"> FY2003/04</v>
          </cell>
          <cell r="L5" t="str">
            <v xml:space="preserve"> FY2004/05</v>
          </cell>
        </row>
        <row r="6">
          <cell r="B6" t="str">
            <v>Q1</v>
          </cell>
          <cell r="C6" t="str">
            <v>Q2</v>
          </cell>
          <cell r="D6" t="str">
            <v>Q3</v>
          </cell>
          <cell r="E6" t="str">
            <v>Q4</v>
          </cell>
          <cell r="F6" t="str">
            <v>FY 2002/2003</v>
          </cell>
          <cell r="G6" t="str">
            <v>Q1</v>
          </cell>
          <cell r="H6" t="str">
            <v>Q2</v>
          </cell>
          <cell r="I6" t="str">
            <v>Q3</v>
          </cell>
          <cell r="J6" t="str">
            <v>Q4</v>
          </cell>
          <cell r="K6" t="str">
            <v>FY 2003/2004</v>
          </cell>
          <cell r="L6" t="str">
            <v>Q1</v>
          </cell>
          <cell r="M6" t="str">
            <v>Q2</v>
          </cell>
          <cell r="N6" t="str">
            <v>Q3</v>
          </cell>
        </row>
        <row r="7">
          <cell r="B7" t="str">
            <v>Actual</v>
          </cell>
          <cell r="C7" t="str">
            <v>Actual</v>
          </cell>
          <cell r="D7" t="str">
            <v>Actual</v>
          </cell>
          <cell r="E7" t="str">
            <v>Prel</v>
          </cell>
          <cell r="F7" t="str">
            <v>Prel</v>
          </cell>
          <cell r="G7" t="str">
            <v>Proj</v>
          </cell>
          <cell r="H7" t="str">
            <v>Proj</v>
          </cell>
          <cell r="I7" t="str">
            <v>Proj</v>
          </cell>
          <cell r="J7" t="str">
            <v>Proj</v>
          </cell>
          <cell r="K7" t="str">
            <v>Proj</v>
          </cell>
          <cell r="L7" t="str">
            <v>Proj</v>
          </cell>
          <cell r="M7" t="str">
            <v>Proj</v>
          </cell>
          <cell r="N7" t="str">
            <v>Proj</v>
          </cell>
        </row>
        <row r="9">
          <cell r="B9">
            <v>23.172534049999999</v>
          </cell>
          <cell r="C9">
            <v>24.283724180000007</v>
          </cell>
          <cell r="D9">
            <v>20.38135466</v>
          </cell>
          <cell r="E9">
            <v>31.236657860000005</v>
          </cell>
          <cell r="F9">
            <v>99.074270750000011</v>
          </cell>
          <cell r="G9">
            <v>37.525963806461107</v>
          </cell>
          <cell r="H9">
            <v>8.0677842735023546</v>
          </cell>
          <cell r="I9">
            <v>25.10119459252067</v>
          </cell>
          <cell r="J9">
            <v>26.548137675822474</v>
          </cell>
          <cell r="K9">
            <v>97.243080348306606</v>
          </cell>
        </row>
        <row r="11">
          <cell r="B11">
            <v>8.5225340500000009</v>
          </cell>
          <cell r="C11">
            <v>11.423724180000002</v>
          </cell>
          <cell r="D11">
            <v>11.36135466</v>
          </cell>
          <cell r="E11">
            <v>11.23565786</v>
          </cell>
          <cell r="F11">
            <v>42.543270750000005</v>
          </cell>
          <cell r="G11">
            <v>12.682063806461112</v>
          </cell>
          <cell r="H11">
            <v>11.067784273502355</v>
          </cell>
          <cell r="I11">
            <v>11.711194592520672</v>
          </cell>
          <cell r="J11">
            <v>10.708137675822474</v>
          </cell>
          <cell r="K11">
            <v>46.169180348306611</v>
          </cell>
        </row>
        <row r="13">
          <cell r="B13">
            <v>5.48147378</v>
          </cell>
          <cell r="C13">
            <v>6.3402865200000029</v>
          </cell>
          <cell r="D13">
            <v>7.5762581099999995</v>
          </cell>
          <cell r="E13">
            <v>6.4366439300000007</v>
          </cell>
          <cell r="F13">
            <v>25.834662340000001</v>
          </cell>
          <cell r="G13">
            <v>7.5700772059262489</v>
          </cell>
          <cell r="H13">
            <v>6.6708878200000008</v>
          </cell>
          <cell r="I13">
            <v>7.9367903400000017</v>
          </cell>
          <cell r="J13">
            <v>6.6476842400000002</v>
          </cell>
          <cell r="K13">
            <v>28.825439605926249</v>
          </cell>
        </row>
        <row r="15">
          <cell r="B15">
            <v>1.8812280000000001</v>
          </cell>
          <cell r="C15">
            <v>2.5763549500000011</v>
          </cell>
          <cell r="D15">
            <v>3.2723841500000006</v>
          </cell>
          <cell r="E15">
            <v>2.5227628900000001</v>
          </cell>
          <cell r="F15">
            <v>10.252729990000002</v>
          </cell>
          <cell r="G15">
            <v>2.7318881259262495</v>
          </cell>
          <cell r="H15">
            <v>2.5449398299999997</v>
          </cell>
          <cell r="I15">
            <v>3.07362242</v>
          </cell>
          <cell r="J15">
            <v>2.5449398299999997</v>
          </cell>
          <cell r="K15">
            <v>10.895390205926248</v>
          </cell>
        </row>
        <row r="16">
          <cell r="B16">
            <v>1.7248587799999999</v>
          </cell>
          <cell r="C16">
            <v>2.8540355699999997</v>
          </cell>
          <cell r="D16">
            <v>2.2476564099999998</v>
          </cell>
          <cell r="E16">
            <v>2.8111371399999996</v>
          </cell>
          <cell r="F16">
            <v>9.6376878999999995</v>
          </cell>
          <cell r="G16">
            <v>2.2929439399999998</v>
          </cell>
          <cell r="H16">
            <v>3.0484458999999999</v>
          </cell>
          <cell r="I16">
            <v>2.2929439399999998</v>
          </cell>
          <cell r="J16">
            <v>3.0474459</v>
          </cell>
          <cell r="K16">
            <v>10.68177968</v>
          </cell>
        </row>
        <row r="17">
          <cell r="B17">
            <v>1.8753869999999999</v>
          </cell>
          <cell r="C17">
            <v>0.90989600000000204</v>
          </cell>
          <cell r="D17">
            <v>2.0562175499999995</v>
          </cell>
          <cell r="E17">
            <v>1.1027439000000006</v>
          </cell>
          <cell r="F17">
            <v>5.9442444500000011</v>
          </cell>
          <cell r="G17">
            <v>2.5452451399999996</v>
          </cell>
          <cell r="H17">
            <v>1.0775020900000012</v>
          </cell>
          <cell r="I17">
            <v>2.570223980000002</v>
          </cell>
          <cell r="J17">
            <v>1.0552985100000005</v>
          </cell>
          <cell r="K17">
            <v>7.2482697200000032</v>
          </cell>
        </row>
        <row r="19">
          <cell r="B19">
            <v>3.04106027</v>
          </cell>
          <cell r="C19">
            <v>5.0834376599999995</v>
          </cell>
          <cell r="D19">
            <v>3.7850965500000004</v>
          </cell>
          <cell r="E19">
            <v>4.7990139300000001</v>
          </cell>
          <cell r="F19">
            <v>16.70860841</v>
          </cell>
          <cell r="G19">
            <v>5.1119866005348644</v>
          </cell>
          <cell r="H19">
            <v>4.3968964535023529</v>
          </cell>
          <cell r="I19">
            <v>3.7744042525206698</v>
          </cell>
          <cell r="J19">
            <v>4.0604534358224731</v>
          </cell>
          <cell r="K19">
            <v>17.343740742380362</v>
          </cell>
        </row>
        <row r="21">
          <cell r="B21">
            <v>1.1941899999999999</v>
          </cell>
          <cell r="C21">
            <v>1.46620167</v>
          </cell>
          <cell r="D21">
            <v>1.9841365500000008</v>
          </cell>
          <cell r="E21">
            <v>1.6134059399999998</v>
          </cell>
          <cell r="F21">
            <v>6.2579341600000005</v>
          </cell>
          <cell r="G21">
            <v>3.1451450040737505</v>
          </cell>
          <cell r="H21">
            <v>1.4815442000000001</v>
          </cell>
          <cell r="I21">
            <v>1.7923905</v>
          </cell>
          <cell r="J21">
            <v>1.53517182</v>
          </cell>
          <cell r="K21">
            <v>7.9542515240737508</v>
          </cell>
        </row>
        <row r="22">
          <cell r="B22">
            <v>0.72768900000000003</v>
          </cell>
          <cell r="C22">
            <v>1.1583940000000001</v>
          </cell>
          <cell r="D22">
            <v>0.72137200000000001</v>
          </cell>
          <cell r="E22">
            <v>1.17622</v>
          </cell>
          <cell r="F22">
            <v>3.7836750000000006</v>
          </cell>
          <cell r="G22">
            <v>0.73017602999999998</v>
          </cell>
          <cell r="H22">
            <v>1.17030068</v>
          </cell>
          <cell r="I22">
            <v>0.72157749000000004</v>
          </cell>
          <cell r="J22">
            <v>1.1590283800000001</v>
          </cell>
          <cell r="K22">
            <v>3.7810825800000001</v>
          </cell>
        </row>
        <row r="23">
          <cell r="B23">
            <v>0.74282827000000018</v>
          </cell>
          <cell r="C23">
            <v>2.1306359899999991</v>
          </cell>
          <cell r="D23">
            <v>0.73115699999999972</v>
          </cell>
          <cell r="E23">
            <v>1.7189679900000003</v>
          </cell>
          <cell r="F23">
            <v>5.3235892499999995</v>
          </cell>
          <cell r="G23">
            <v>1.1112306599999997</v>
          </cell>
          <cell r="H23">
            <v>1.6689508099999997</v>
          </cell>
          <cell r="I23">
            <v>1.1594549200000004</v>
          </cell>
          <cell r="J23">
            <v>1.2951582999999998</v>
          </cell>
          <cell r="K23">
            <v>5.2347946899999993</v>
          </cell>
        </row>
        <row r="24">
          <cell r="B24">
            <v>0.37635299999999999</v>
          </cell>
          <cell r="C24">
            <v>0.328206</v>
          </cell>
          <cell r="D24">
            <v>0.34843100000000005</v>
          </cell>
          <cell r="E24">
            <v>0.29042000000000001</v>
          </cell>
          <cell r="F24">
            <v>1.34341</v>
          </cell>
          <cell r="G24">
            <v>0.12543490646111452</v>
          </cell>
          <cell r="H24">
            <v>7.61007635023528E-2</v>
          </cell>
          <cell r="I24">
            <v>0.10098134252066934</v>
          </cell>
          <cell r="J24">
            <v>7.1094935822473643E-2</v>
          </cell>
          <cell r="K24">
            <v>0.37361194830661026</v>
          </cell>
          <cell r="L24">
            <v>0.10515952197588994</v>
          </cell>
          <cell r="M24">
            <v>7.9026844944628111E-2</v>
          </cell>
          <cell r="N24">
            <v>9.8641113606591918E-2</v>
          </cell>
        </row>
        <row r="26">
          <cell r="G26">
            <v>1.596117E-2</v>
          </cell>
          <cell r="H26">
            <v>0.12602739999999998</v>
          </cell>
          <cell r="I26">
            <v>1.124443E-2</v>
          </cell>
          <cell r="J26">
            <v>0.12465753</v>
          </cell>
          <cell r="K26">
            <v>0.27789052999999997</v>
          </cell>
        </row>
        <row r="28">
          <cell r="B28">
            <v>14.649999999999999</v>
          </cell>
          <cell r="C28">
            <v>12.860000000000003</v>
          </cell>
          <cell r="D28">
            <v>9.02</v>
          </cell>
          <cell r="E28">
            <v>20.001000000000005</v>
          </cell>
          <cell r="F28">
            <v>56.531000000000006</v>
          </cell>
          <cell r="G28">
            <v>24.843899999999998</v>
          </cell>
          <cell r="H28">
            <v>-3</v>
          </cell>
          <cell r="I28">
            <v>13.39</v>
          </cell>
          <cell r="J28">
            <v>15.84</v>
          </cell>
          <cell r="K28">
            <v>51.073899999999995</v>
          </cell>
        </row>
        <row r="30">
          <cell r="B30">
            <v>1.25</v>
          </cell>
          <cell r="C30">
            <v>3.99</v>
          </cell>
          <cell r="D30">
            <v>7.68</v>
          </cell>
          <cell r="E30">
            <v>3.8</v>
          </cell>
          <cell r="F30">
            <v>16.72</v>
          </cell>
          <cell r="G30">
            <v>4.8738999999999999</v>
          </cell>
          <cell r="H30">
            <v>0</v>
          </cell>
          <cell r="I30">
            <v>0</v>
          </cell>
          <cell r="J30">
            <v>0</v>
          </cell>
          <cell r="K30">
            <v>4.8738999999999999</v>
          </cell>
        </row>
        <row r="31">
          <cell r="B31">
            <v>11.519999999999998</v>
          </cell>
          <cell r="C31">
            <v>7.4600000000000026</v>
          </cell>
          <cell r="D31">
            <v>-1.2200000000000006</v>
          </cell>
          <cell r="E31">
            <v>14.650000000000002</v>
          </cell>
          <cell r="F31">
            <v>32.409999999999997</v>
          </cell>
          <cell r="G31">
            <v>23.552</v>
          </cell>
          <cell r="H31">
            <v>8.83</v>
          </cell>
          <cell r="I31">
            <v>21.1</v>
          </cell>
          <cell r="J31">
            <v>23.55</v>
          </cell>
          <cell r="K31">
            <v>77.031999999999996</v>
          </cell>
        </row>
        <row r="32">
          <cell r="B32">
            <v>1.8800000000000001</v>
          </cell>
          <cell r="C32">
            <v>1.4100000000000004</v>
          </cell>
          <cell r="D32">
            <v>2.5600000000000005</v>
          </cell>
          <cell r="E32">
            <v>1.5510000000000002</v>
          </cell>
          <cell r="F32">
            <v>7.4010000000000016</v>
          </cell>
          <cell r="G32">
            <v>1.875</v>
          </cell>
          <cell r="H32">
            <v>1.49</v>
          </cell>
          <cell r="I32">
            <v>1.68</v>
          </cell>
          <cell r="J32">
            <v>1.68</v>
          </cell>
          <cell r="K32">
            <v>6.7249999999999996</v>
          </cell>
        </row>
        <row r="33">
          <cell r="G33">
            <v>-5.456999999999999</v>
          </cell>
          <cell r="H33">
            <v>-13.32</v>
          </cell>
          <cell r="I33">
            <v>-9.39</v>
          </cell>
          <cell r="J33">
            <v>-9.39</v>
          </cell>
          <cell r="K33">
            <v>-37.557000000000002</v>
          </cell>
        </row>
        <row r="35">
          <cell r="B35">
            <v>23.164040269999997</v>
          </cell>
          <cell r="C35">
            <v>24.282149619999995</v>
          </cell>
          <cell r="D35">
            <v>20.340541690000002</v>
          </cell>
          <cell r="E35">
            <v>31.243155515596499</v>
          </cell>
          <cell r="F35">
            <v>99.029887095596493</v>
          </cell>
          <cell r="G35">
            <v>37.50749300999999</v>
          </cell>
          <cell r="H35">
            <v>30.700000000000003</v>
          </cell>
          <cell r="I35">
            <v>20.3</v>
          </cell>
          <cell r="J35">
            <v>-8.5628622599999815</v>
          </cell>
          <cell r="K35">
            <v>78.400170830000008</v>
          </cell>
        </row>
        <row r="37">
          <cell r="B37">
            <v>4.8599999999999994</v>
          </cell>
          <cell r="C37">
            <v>0.97</v>
          </cell>
          <cell r="D37">
            <v>2.8200000000000003</v>
          </cell>
          <cell r="E37">
            <v>43.43</v>
          </cell>
          <cell r="F37">
            <v>52.08</v>
          </cell>
          <cell r="G37">
            <v>10</v>
          </cell>
          <cell r="H37">
            <v>0</v>
          </cell>
          <cell r="I37">
            <v>0</v>
          </cell>
          <cell r="J37">
            <v>14.5</v>
          </cell>
          <cell r="K37">
            <v>24.5</v>
          </cell>
        </row>
        <row r="40">
          <cell r="B40">
            <v>11.81404027</v>
          </cell>
          <cell r="C40">
            <v>16.262149619999995</v>
          </cell>
          <cell r="D40">
            <v>-2.9294583099999985</v>
          </cell>
          <cell r="E40">
            <v>-23.686844484403501</v>
          </cell>
          <cell r="F40">
            <v>1.4598870955964962</v>
          </cell>
          <cell r="G40">
            <v>-1.0225069900000072</v>
          </cell>
          <cell r="H40">
            <v>23.1</v>
          </cell>
          <cell r="I40">
            <v>-6.5</v>
          </cell>
          <cell r="J40">
            <v>-41.162862259999983</v>
          </cell>
          <cell r="K40">
            <v>-27.129829169999987</v>
          </cell>
          <cell r="L40">
            <v>0</v>
          </cell>
          <cell r="M40">
            <v>0</v>
          </cell>
          <cell r="N40">
            <v>0</v>
          </cell>
        </row>
        <row r="42">
          <cell r="B42">
            <v>6.412094269999999</v>
          </cell>
          <cell r="C42">
            <v>10.649957619999997</v>
          </cell>
          <cell r="D42">
            <v>9.7685964200000015</v>
          </cell>
          <cell r="E42">
            <v>-25.965191900000001</v>
          </cell>
          <cell r="F42">
            <v>0.86545640999999662</v>
          </cell>
          <cell r="G42">
            <v>5.5444599199999942</v>
          </cell>
          <cell r="H42">
            <v>5.5</v>
          </cell>
          <cell r="I42">
            <v>6.6</v>
          </cell>
          <cell r="J42">
            <v>-41.162862259999983</v>
          </cell>
          <cell r="K42">
            <v>-25.062862259999985</v>
          </cell>
        </row>
        <row r="43">
          <cell r="B43">
            <v>6.412094269999999</v>
          </cell>
          <cell r="C43">
            <v>10.649957619999997</v>
          </cell>
          <cell r="D43">
            <v>9.7685964200000015</v>
          </cell>
          <cell r="E43">
            <v>6.0081596300000015</v>
          </cell>
          <cell r="F43">
            <v>32.838807939999995</v>
          </cell>
          <cell r="G43">
            <v>5.5444599199999942</v>
          </cell>
          <cell r="H43">
            <v>5.5</v>
          </cell>
          <cell r="I43">
            <v>6.6</v>
          </cell>
          <cell r="J43">
            <v>5.7</v>
          </cell>
          <cell r="K43">
            <v>21.8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-31.973351530000002</v>
          </cell>
          <cell r="F44">
            <v>-31.973351530000002</v>
          </cell>
          <cell r="G44">
            <v>0</v>
          </cell>
          <cell r="H44">
            <v>0</v>
          </cell>
          <cell r="I44">
            <v>0</v>
          </cell>
          <cell r="J44">
            <v>-46.862862259999986</v>
          </cell>
          <cell r="K44">
            <v>-46.862862259999986</v>
          </cell>
        </row>
        <row r="46">
          <cell r="B46">
            <v>9.6999999999999993</v>
          </cell>
          <cell r="C46">
            <v>8</v>
          </cell>
          <cell r="D46">
            <v>-8.4</v>
          </cell>
          <cell r="E46">
            <v>4.93</v>
          </cell>
          <cell r="F46">
            <v>14.229999999999999</v>
          </cell>
          <cell r="G46">
            <v>-1.9600000000000009</v>
          </cell>
          <cell r="H46">
            <v>17.600000000000001</v>
          </cell>
          <cell r="I46">
            <v>-11</v>
          </cell>
          <cell r="J46">
            <v>0</v>
          </cell>
          <cell r="K46">
            <v>4.6400000000000006</v>
          </cell>
        </row>
        <row r="47">
          <cell r="B47">
            <v>25.401945999999999</v>
          </cell>
          <cell r="C47">
            <v>-2.3878080000000002</v>
          </cell>
          <cell r="D47">
            <v>-26.698054729999999</v>
          </cell>
          <cell r="E47">
            <v>-21.7216525844035</v>
          </cell>
          <cell r="F47">
            <v>-25.4055693144035</v>
          </cell>
          <cell r="G47">
            <v>-9.5669669100000014</v>
          </cell>
          <cell r="H47">
            <v>14.600000000000001</v>
          </cell>
          <cell r="I47">
            <v>-16.100000000000001</v>
          </cell>
          <cell r="J47">
            <v>-2</v>
          </cell>
          <cell r="K47">
            <v>-13.06696691</v>
          </cell>
        </row>
        <row r="48">
          <cell r="B48">
            <v>20</v>
          </cell>
          <cell r="C48">
            <v>-8</v>
          </cell>
          <cell r="D48">
            <v>-14</v>
          </cell>
          <cell r="E48">
            <v>-24</v>
          </cell>
          <cell r="F48">
            <v>-26</v>
          </cell>
          <cell r="G48">
            <v>-3</v>
          </cell>
          <cell r="H48">
            <v>-3</v>
          </cell>
          <cell r="I48">
            <v>-3</v>
          </cell>
          <cell r="J48">
            <v>-2</v>
          </cell>
          <cell r="K48">
            <v>-11</v>
          </cell>
        </row>
        <row r="50">
          <cell r="B50">
            <v>-4.2980539999999996</v>
          </cell>
          <cell r="C50">
            <v>-2.3878080000000002</v>
          </cell>
          <cell r="D50">
            <v>-4.2980547299999996</v>
          </cell>
          <cell r="E50">
            <v>-2.6516525844034988</v>
          </cell>
          <cell r="F50">
            <v>-13.635569314403499</v>
          </cell>
          <cell r="G50">
            <v>-4.6069669100000006</v>
          </cell>
          <cell r="H50">
            <v>0</v>
          </cell>
          <cell r="I50">
            <v>-2.1</v>
          </cell>
          <cell r="J50">
            <v>0</v>
          </cell>
          <cell r="K50">
            <v>-6.7069669100000002</v>
          </cell>
        </row>
        <row r="51">
          <cell r="B51">
            <v>-4.2980539999999996</v>
          </cell>
          <cell r="C51">
            <v>-2.3878080000000002</v>
          </cell>
          <cell r="D51">
            <v>-4.2980547299999996</v>
          </cell>
          <cell r="E51">
            <v>-2.6516525844034988</v>
          </cell>
          <cell r="F51">
            <v>-13.635569314403499</v>
          </cell>
          <cell r="G51">
            <v>-4.6069669100000006</v>
          </cell>
          <cell r="H51">
            <v>0</v>
          </cell>
          <cell r="I51">
            <v>-2.1</v>
          </cell>
          <cell r="J51">
            <v>0</v>
          </cell>
          <cell r="K51">
            <v>-6.7069669100000002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B53">
            <v>-4.2980539999999996</v>
          </cell>
          <cell r="C53">
            <v>-2.3878080000000002</v>
          </cell>
          <cell r="D53">
            <v>-4.2980547299999996</v>
          </cell>
          <cell r="E53">
            <v>-2.6516525844034988</v>
          </cell>
          <cell r="F53">
            <v>-13.635569314403499</v>
          </cell>
          <cell r="G53">
            <v>-4.6069669100000006</v>
          </cell>
          <cell r="H53">
            <v>0</v>
          </cell>
          <cell r="I53">
            <v>-2.1</v>
          </cell>
          <cell r="J53">
            <v>0</v>
          </cell>
          <cell r="K53">
            <v>-6.7069669100000002</v>
          </cell>
          <cell r="L53">
            <v>-2.2399648325203247</v>
          </cell>
          <cell r="M53">
            <v>0</v>
          </cell>
          <cell r="N53">
            <v>-2.2399648325203247</v>
          </cell>
        </row>
        <row r="55">
          <cell r="B55">
            <v>6.4899999999999993</v>
          </cell>
          <cell r="C55">
            <v>7.0500000000000007</v>
          </cell>
          <cell r="D55">
            <v>20.45</v>
          </cell>
          <cell r="E55">
            <v>11.5</v>
          </cell>
          <cell r="F55">
            <v>45.489999999999995</v>
          </cell>
          <cell r="G55">
            <v>28.529999999999998</v>
          </cell>
          <cell r="H55">
            <v>7.6</v>
          </cell>
          <cell r="I55">
            <v>26.8</v>
          </cell>
          <cell r="J55">
            <v>18.100000000000001</v>
          </cell>
          <cell r="K55">
            <v>81.03</v>
          </cell>
        </row>
        <row r="57">
          <cell r="B57">
            <v>8.4937800000020047E-3</v>
          </cell>
          <cell r="C57">
            <v>1.5745600000123261E-3</v>
          </cell>
          <cell r="D57">
            <v>4.0812969999997506E-2</v>
          </cell>
          <cell r="E57">
            <v>-6.4976555964939564E-3</v>
          </cell>
          <cell r="F57">
            <v>4.438365440351788E-2</v>
          </cell>
          <cell r="G57">
            <v>1.8470796461116379E-2</v>
          </cell>
          <cell r="H57">
            <v>-22.632215726497648</v>
          </cell>
          <cell r="I57">
            <v>4.70119459252067</v>
          </cell>
          <cell r="J57">
            <v>35.110999935822456</v>
          </cell>
          <cell r="K57">
            <v>18.842909518306598</v>
          </cell>
        </row>
        <row r="61">
          <cell r="B61" t="e">
            <v>#NULL!</v>
          </cell>
          <cell r="C61" t="e">
            <v>#NULL!</v>
          </cell>
          <cell r="D61" t="e">
            <v>#NULL!</v>
          </cell>
          <cell r="E61" t="e">
            <v>#NULL!</v>
          </cell>
          <cell r="F61">
            <v>51.738456409999998</v>
          </cell>
          <cell r="G61">
            <v>58.017347000000001</v>
          </cell>
          <cell r="H61">
            <v>62.33622944999999</v>
          </cell>
          <cell r="I61">
            <v>68.950750880000001</v>
          </cell>
          <cell r="J61">
            <v>27.7</v>
          </cell>
        </row>
        <row r="63">
          <cell r="B63">
            <v>22.675418000000001</v>
          </cell>
          <cell r="C63">
            <v>26.716830829999999</v>
          </cell>
          <cell r="D63">
            <v>31.973351530000002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21.425547779999999</v>
          </cell>
          <cell r="C64">
            <v>25.437977349999997</v>
          </cell>
          <cell r="D64">
            <v>28.407005759999997</v>
          </cell>
          <cell r="E64">
            <v>32.394362899999997</v>
          </cell>
          <cell r="F64">
            <v>32.394362899999997</v>
          </cell>
          <cell r="G64">
            <v>35.417482870000001</v>
          </cell>
          <cell r="H64">
            <v>39.636229449999995</v>
          </cell>
          <cell r="I64">
            <v>42.650750879999997</v>
          </cell>
          <cell r="J64">
            <v>46.857225159999999</v>
          </cell>
        </row>
        <row r="65">
          <cell r="B65">
            <v>21.425547779999999</v>
          </cell>
          <cell r="C65">
            <v>25.437977349999997</v>
          </cell>
          <cell r="D65">
            <v>28.407005759999997</v>
          </cell>
          <cell r="E65">
            <v>32.394362899999997</v>
          </cell>
          <cell r="F65">
            <v>32.394362899999997</v>
          </cell>
          <cell r="G65">
            <v>35.417482870000001</v>
          </cell>
          <cell r="H65">
            <v>39.636229449999995</v>
          </cell>
          <cell r="I65">
            <v>42.650750879999997</v>
          </cell>
          <cell r="J65">
            <v>0</v>
          </cell>
        </row>
        <row r="66">
          <cell r="B66">
            <v>13.184128490000001</v>
          </cell>
          <cell r="C66">
            <v>15.780243710000001</v>
          </cell>
          <cell r="D66">
            <v>17.323291019999999</v>
          </cell>
          <cell r="E66">
            <v>19.34409351</v>
          </cell>
          <cell r="F66">
            <v>19.34409351</v>
          </cell>
          <cell r="G66">
            <v>22.599864129999997</v>
          </cell>
          <cell r="H66">
            <v>22.7</v>
          </cell>
          <cell r="I66">
            <v>26.3</v>
          </cell>
          <cell r="J66">
            <v>27.7</v>
          </cell>
        </row>
        <row r="69">
          <cell r="B69">
            <v>43.3</v>
          </cell>
          <cell r="C69">
            <v>35.299999999999997</v>
          </cell>
          <cell r="D69">
            <v>43.699999999999996</v>
          </cell>
          <cell r="E69">
            <v>38.769999999999996</v>
          </cell>
          <cell r="F69">
            <v>38.769999999999996</v>
          </cell>
          <cell r="G69">
            <v>40.729999999999997</v>
          </cell>
          <cell r="H69">
            <v>16.899999999999999</v>
          </cell>
          <cell r="I69">
            <v>28</v>
          </cell>
          <cell r="J69">
            <v>28</v>
          </cell>
        </row>
        <row r="70">
          <cell r="F70">
            <v>0.59443068559649959</v>
          </cell>
        </row>
      </sheetData>
      <sheetData sheetId="9" refreshError="1">
        <row r="3">
          <cell r="B3" t="str">
            <v>1990A1</v>
          </cell>
          <cell r="C3" t="str">
            <v>1991A1</v>
          </cell>
          <cell r="D3" t="str">
            <v>1992A1</v>
          </cell>
          <cell r="E3" t="str">
            <v>1993A1</v>
          </cell>
          <cell r="F3" t="str">
            <v>1994A1</v>
          </cell>
          <cell r="G3" t="str">
            <v>1995A1</v>
          </cell>
          <cell r="H3" t="str">
            <v>1996A1</v>
          </cell>
          <cell r="I3" t="str">
            <v>1997A1</v>
          </cell>
          <cell r="J3" t="str">
            <v>1998A1</v>
          </cell>
          <cell r="K3" t="str">
            <v>1999A1</v>
          </cell>
          <cell r="L3" t="str">
            <v>2000A1</v>
          </cell>
          <cell r="M3" t="str">
            <v>2001A1</v>
          </cell>
          <cell r="N3" t="str">
            <v>2002A1</v>
          </cell>
        </row>
        <row r="5">
          <cell r="E5">
            <v>0.86240000000000006</v>
          </cell>
          <cell r="F5">
            <v>0.9405</v>
          </cell>
          <cell r="G5">
            <v>0.93340000000000012</v>
          </cell>
          <cell r="H5">
            <v>0.92230000000000001</v>
          </cell>
          <cell r="I5">
            <v>1.0530999999999999</v>
          </cell>
          <cell r="J5">
            <v>1.162554445</v>
          </cell>
          <cell r="K5">
            <v>1.1839504010000002</v>
          </cell>
          <cell r="L5">
            <v>1.1804866370000002</v>
          </cell>
          <cell r="M5">
            <v>1.2097835110000001</v>
          </cell>
          <cell r="N5">
            <v>1.2501385020800002</v>
          </cell>
        </row>
        <row r="6">
          <cell r="E6">
            <v>1.058488E-2</v>
          </cell>
          <cell r="F6">
            <v>1.2534193899569253E-2</v>
          </cell>
          <cell r="G6">
            <v>9.0057354376676182E-3</v>
          </cell>
          <cell r="H6">
            <v>9.419650143761291E-3</v>
          </cell>
          <cell r="I6">
            <v>1.3981919042245688E-2</v>
          </cell>
          <cell r="J6">
            <v>1.2911600655464404E-2</v>
          </cell>
          <cell r="K6">
            <v>2.0238826514985781E-2</v>
          </cell>
          <cell r="L6">
            <v>1.3788E-2</v>
          </cell>
          <cell r="M6">
            <v>1.0662670727314392E-2</v>
          </cell>
          <cell r="N6">
            <v>1.4506208369999999E-2</v>
          </cell>
        </row>
        <row r="7">
          <cell r="E7">
            <v>2.7200000000000002E-2</v>
          </cell>
          <cell r="F7">
            <v>2.5799999999999997E-2</v>
          </cell>
          <cell r="G7">
            <v>1.9800000000000005E-2</v>
          </cell>
          <cell r="H7">
            <v>1.6899999999999998E-2</v>
          </cell>
          <cell r="I7">
            <v>1.9600000000000003E-2</v>
          </cell>
          <cell r="J7">
            <v>3.0499999999999999E-2</v>
          </cell>
          <cell r="K7">
            <v>3.567898862393349E-2</v>
          </cell>
          <cell r="L7">
            <v>2.8594909090909088E-2</v>
          </cell>
          <cell r="M7">
            <v>2.7518969249999997E-2</v>
          </cell>
          <cell r="N7">
            <v>3.0541253300000001E-2</v>
          </cell>
        </row>
        <row r="8">
          <cell r="D8">
            <v>-4.6695306379859032E-2</v>
          </cell>
          <cell r="E8">
            <v>-6.9170568393449455E-2</v>
          </cell>
          <cell r="F8">
            <v>1.8254002299428335E-2</v>
          </cell>
          <cell r="G8">
            <v>-3.640036373683421E-2</v>
          </cell>
          <cell r="H8">
            <v>-3.8523503498529066E-2</v>
          </cell>
          <cell r="I8">
            <v>-9.7085015740573221E-3</v>
          </cell>
          <cell r="J8">
            <v>1.7647172450287484E-2</v>
          </cell>
          <cell r="K8">
            <v>-4.1435765807742768E-2</v>
          </cell>
          <cell r="L8">
            <v>-3.8414818028224149E-2</v>
          </cell>
          <cell r="M8">
            <v>-7.2177956465146645E-2</v>
          </cell>
          <cell r="N8">
            <v>-9.620000000000118E-3</v>
          </cell>
        </row>
        <row r="9">
          <cell r="D9">
            <v>0.14786000000000002</v>
          </cell>
          <cell r="E9">
            <v>0.15385000000000001</v>
          </cell>
          <cell r="F9">
            <v>0.13050999999999999</v>
          </cell>
          <cell r="G9">
            <v>0.22692000000000001</v>
          </cell>
          <cell r="H9">
            <v>0.32934000000000002</v>
          </cell>
          <cell r="I9">
            <v>0.37912000000000001</v>
          </cell>
          <cell r="J9">
            <v>0.47934000000000004</v>
          </cell>
          <cell r="K9">
            <v>0.52816999999999992</v>
          </cell>
          <cell r="L9">
            <v>0.50296000000000007</v>
          </cell>
          <cell r="M9">
            <v>0.44259000000000004</v>
          </cell>
          <cell r="N9">
            <v>0.43690999999999997</v>
          </cell>
        </row>
        <row r="10">
          <cell r="D10">
            <v>0.33199968499999988</v>
          </cell>
          <cell r="E10">
            <v>0.39009862799999995</v>
          </cell>
          <cell r="F10">
            <v>0.28047017479999997</v>
          </cell>
          <cell r="G10">
            <v>0.79213</v>
          </cell>
          <cell r="H10">
            <v>0.82735999999999998</v>
          </cell>
          <cell r="I10">
            <v>0.87969999999999982</v>
          </cell>
          <cell r="J10">
            <v>1.0217400000000001</v>
          </cell>
          <cell r="K10">
            <v>1.2551400000000001</v>
          </cell>
          <cell r="L10">
            <v>1.3550199999999999</v>
          </cell>
          <cell r="M10">
            <v>1.3008300000000002</v>
          </cell>
          <cell r="N10">
            <v>1.2388700000000001</v>
          </cell>
        </row>
        <row r="11">
          <cell r="D11">
            <v>0.14249999999999999</v>
          </cell>
          <cell r="E11">
            <v>0.17</v>
          </cell>
          <cell r="F11">
            <v>0.16486000000000001</v>
          </cell>
          <cell r="G11">
            <v>0.51839863999999991</v>
          </cell>
          <cell r="H11">
            <v>0.44513205709281961</v>
          </cell>
          <cell r="I11">
            <v>0.47785009326776323</v>
          </cell>
          <cell r="J11">
            <v>0.54990123266994639</v>
          </cell>
          <cell r="K11">
            <v>0.67885000000000006</v>
          </cell>
          <cell r="L11">
            <v>0.79927999999999999</v>
          </cell>
          <cell r="M11">
            <v>0.78422999999999998</v>
          </cell>
          <cell r="N11">
            <v>0.78413999999999995</v>
          </cell>
        </row>
        <row r="12">
          <cell r="D12">
            <v>8.5000000000000006E-2</v>
          </cell>
          <cell r="E12">
            <v>0.1</v>
          </cell>
          <cell r="F12">
            <v>0.1133</v>
          </cell>
          <cell r="G12">
            <v>0.40989863999999993</v>
          </cell>
          <cell r="H12">
            <v>0.29313205709281959</v>
          </cell>
          <cell r="I12">
            <v>0.22185009326776325</v>
          </cell>
          <cell r="J12">
            <v>0.22260123266994633</v>
          </cell>
          <cell r="K12">
            <v>0.25674999999999998</v>
          </cell>
          <cell r="L12">
            <v>0.22128000000000003</v>
          </cell>
          <cell r="M12">
            <v>0.16062999999999997</v>
          </cell>
          <cell r="N12">
            <v>0.13513999999999998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7.4000000000000003E-3</v>
          </cell>
          <cell r="H13">
            <v>4.0999999999999995E-3</v>
          </cell>
          <cell r="I13">
            <v>4.0000000000000001E-3</v>
          </cell>
          <cell r="J13">
            <v>1.076E-2</v>
          </cell>
          <cell r="K13">
            <v>0.03</v>
          </cell>
          <cell r="L13">
            <v>8.0000000000000002E-3</v>
          </cell>
          <cell r="M13">
            <v>2E-3</v>
          </cell>
          <cell r="N13">
            <v>4.7000000000000002E-3</v>
          </cell>
        </row>
        <row r="14">
          <cell r="F14">
            <v>2.1675724728272336</v>
          </cell>
          <cell r="G14">
            <v>2.8133132818071518</v>
          </cell>
          <cell r="H14">
            <v>2.9075043449185682</v>
          </cell>
          <cell r="I14">
            <v>3.3389127304187465</v>
          </cell>
          <cell r="J14">
            <v>3.7238929443331514</v>
          </cell>
          <cell r="K14">
            <v>4.1537147453411389</v>
          </cell>
          <cell r="L14">
            <v>3.9538464923282635</v>
          </cell>
          <cell r="M14">
            <v>3.596448035452501</v>
          </cell>
          <cell r="N14">
            <v>3.4652517791234332</v>
          </cell>
        </row>
        <row r="15">
          <cell r="F15">
            <v>10.558365806376409</v>
          </cell>
          <cell r="G15">
            <v>11.602770348220487</v>
          </cell>
          <cell r="H15">
            <v>12.083453945062068</v>
          </cell>
          <cell r="I15">
            <v>12.410276708715729</v>
          </cell>
          <cell r="J15">
            <v>12.681049217654124</v>
          </cell>
          <cell r="K15">
            <v>13.024736976195753</v>
          </cell>
          <cell r="L15">
            <v>13.138059966304285</v>
          </cell>
          <cell r="M15">
            <v>13.0008</v>
          </cell>
          <cell r="N15">
            <v>12.929600000000001</v>
          </cell>
        </row>
        <row r="16">
          <cell r="F16">
            <v>14.744166666666667</v>
          </cell>
          <cell r="G16">
            <v>14.477199999999998</v>
          </cell>
          <cell r="H16">
            <v>16.043583333333334</v>
          </cell>
          <cell r="I16">
            <v>16.17455</v>
          </cell>
          <cell r="J16">
            <v>16.916924999999999</v>
          </cell>
          <cell r="K16">
            <v>16.672741666666663</v>
          </cell>
          <cell r="L16">
            <v>19.621433333333336</v>
          </cell>
          <cell r="M16">
            <v>23.829066666666662</v>
          </cell>
          <cell r="N16">
            <v>27.080283333333337</v>
          </cell>
        </row>
        <row r="50">
          <cell r="D50">
            <v>0</v>
          </cell>
          <cell r="E50">
            <v>2.7200000000000002E-2</v>
          </cell>
          <cell r="F50">
            <v>2.5799999999999997E-2</v>
          </cell>
          <cell r="G50">
            <v>1.9800000000000005E-2</v>
          </cell>
          <cell r="H50">
            <v>1.6899999999999998E-2</v>
          </cell>
          <cell r="I50">
            <v>1.9600000000000003E-2</v>
          </cell>
          <cell r="J50">
            <v>3.0499999999999999E-2</v>
          </cell>
          <cell r="K50">
            <v>3.567898862393349E-2</v>
          </cell>
          <cell r="L50">
            <v>2.8594909090909088E-2</v>
          </cell>
          <cell r="M50">
            <v>2.7518969249999997E-2</v>
          </cell>
          <cell r="N50">
            <v>3.0541253300000001E-2</v>
          </cell>
        </row>
        <row r="51">
          <cell r="D51">
            <v>0</v>
          </cell>
          <cell r="E51">
            <v>0.86240000000000006</v>
          </cell>
          <cell r="F51">
            <v>0.9405</v>
          </cell>
          <cell r="G51">
            <v>0.93340000000000012</v>
          </cell>
          <cell r="H51">
            <v>0.92230000000000001</v>
          </cell>
          <cell r="I51">
            <v>1.0530999999999999</v>
          </cell>
          <cell r="J51">
            <v>1.162554445</v>
          </cell>
          <cell r="K51">
            <v>1.1839504010000002</v>
          </cell>
          <cell r="L51">
            <v>1.1804866370000002</v>
          </cell>
          <cell r="M51">
            <v>1.2097835110000001</v>
          </cell>
          <cell r="N51">
            <v>1.2501385020800002</v>
          </cell>
        </row>
      </sheetData>
      <sheetData sheetId="10" refreshError="1">
        <row r="3">
          <cell r="C3" t="str">
            <v>FY 2002/2003</v>
          </cell>
          <cell r="H3" t="str">
            <v>FY 2003/2004</v>
          </cell>
        </row>
        <row r="4">
          <cell r="B4">
            <v>37500</v>
          </cell>
          <cell r="C4" t="str">
            <v>Q1</v>
          </cell>
          <cell r="D4" t="str">
            <v>Q2</v>
          </cell>
          <cell r="E4" t="str">
            <v>Q3</v>
          </cell>
          <cell r="F4" t="str">
            <v>Q4</v>
          </cell>
          <cell r="G4">
            <v>37865</v>
          </cell>
          <cell r="H4" t="str">
            <v>Q1</v>
          </cell>
          <cell r="I4" t="str">
            <v>Q2</v>
          </cell>
          <cell r="J4" t="str">
            <v>Q3</v>
          </cell>
          <cell r="K4" t="str">
            <v>Q4</v>
          </cell>
          <cell r="L4">
            <v>38231</v>
          </cell>
        </row>
        <row r="5">
          <cell r="B5">
            <v>19.600000000000001</v>
          </cell>
          <cell r="C5">
            <v>22.675418000000001</v>
          </cell>
          <cell r="D5">
            <v>26.716830829999999</v>
          </cell>
          <cell r="E5">
            <v>31.973351530000002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B6">
            <v>18.972999999999999</v>
          </cell>
          <cell r="C6">
            <v>21.425547779999999</v>
          </cell>
          <cell r="D6">
            <v>25.437977349999997</v>
          </cell>
          <cell r="E6">
            <v>28.407005759999997</v>
          </cell>
          <cell r="F6">
            <v>32.394362899999997</v>
          </cell>
          <cell r="G6">
            <v>32.394362899999997</v>
          </cell>
          <cell r="H6">
            <v>35.417482870000001</v>
          </cell>
          <cell r="I6">
            <v>39.636229449999995</v>
          </cell>
          <cell r="J6">
            <v>42.650750879999997</v>
          </cell>
          <cell r="K6">
            <v>46.857225159999999</v>
          </cell>
          <cell r="L6">
            <v>46.857225159999999</v>
          </cell>
        </row>
        <row r="7">
          <cell r="B7">
            <v>12.3</v>
          </cell>
          <cell r="C7">
            <v>13.184128490000001</v>
          </cell>
          <cell r="D7">
            <v>15.780243710000001</v>
          </cell>
          <cell r="E7">
            <v>17.323291019999999</v>
          </cell>
          <cell r="F7">
            <v>19.34409351</v>
          </cell>
          <cell r="G7">
            <v>19.34409351</v>
          </cell>
          <cell r="H7">
            <v>23.000569309999999</v>
          </cell>
          <cell r="I7">
            <v>25.747022209999997</v>
          </cell>
          <cell r="J7">
            <v>29.476701109999997</v>
          </cell>
          <cell r="K7">
            <v>31.827157919999998</v>
          </cell>
          <cell r="L7">
            <v>31.827157919999998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50.873000000000005</v>
          </cell>
          <cell r="C9">
            <v>57.285094269999995</v>
          </cell>
          <cell r="D9">
            <v>67.935051889999997</v>
          </cell>
          <cell r="E9">
            <v>77.703648310000005</v>
          </cell>
          <cell r="F9">
            <v>51.738456409999998</v>
          </cell>
          <cell r="G9">
            <v>51.738456409999998</v>
          </cell>
          <cell r="H9">
            <v>58.418052180000004</v>
          </cell>
          <cell r="I9">
            <v>65.383251659999985</v>
          </cell>
          <cell r="J9">
            <v>72.127451989999997</v>
          </cell>
          <cell r="K9">
            <v>78.684383080000003</v>
          </cell>
          <cell r="L9">
            <v>78.684383080000003</v>
          </cell>
        </row>
        <row r="11">
          <cell r="C11">
            <v>6.4120942699999901</v>
          </cell>
          <cell r="D11">
            <v>10.649957620000002</v>
          </cell>
          <cell r="E11">
            <v>9.7685964200000086</v>
          </cell>
          <cell r="F11">
            <v>-25.965191900000008</v>
          </cell>
          <cell r="G11">
            <v>0.86545640999999307</v>
          </cell>
          <cell r="H11">
            <v>6.6795957700000059</v>
          </cell>
          <cell r="I11">
            <v>6.9651994799999812</v>
          </cell>
          <cell r="J11">
            <v>6.7442003300000124</v>
          </cell>
          <cell r="K11">
            <v>6.5569310900000062</v>
          </cell>
        </row>
        <row r="12">
          <cell r="D12" t="str">
            <v>After clearing IDB arrears</v>
          </cell>
          <cell r="G12">
            <v>0.86545640999999307</v>
          </cell>
          <cell r="L12">
            <v>78.684383080000003</v>
          </cell>
        </row>
        <row r="14">
          <cell r="B14" t="str">
            <v>FY2002/2003</v>
          </cell>
          <cell r="F14" t="str">
            <v>FY2003/2004</v>
          </cell>
        </row>
        <row r="15">
          <cell r="B15" t="str">
            <v>Q1</v>
          </cell>
          <cell r="C15" t="str">
            <v>Q2</v>
          </cell>
          <cell r="D15" t="str">
            <v>Q3</v>
          </cell>
          <cell r="E15" t="str">
            <v>Q4</v>
          </cell>
          <cell r="F15" t="str">
            <v>Q1</v>
          </cell>
          <cell r="G15" t="str">
            <v>Q2</v>
          </cell>
          <cell r="H15" t="str">
            <v>Q3</v>
          </cell>
          <cell r="I15" t="str">
            <v>Q4</v>
          </cell>
        </row>
        <row r="16">
          <cell r="C16">
            <v>0</v>
          </cell>
          <cell r="D16">
            <v>0</v>
          </cell>
          <cell r="E16">
            <v>35</v>
          </cell>
          <cell r="F16">
            <v>15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Acc</v>
          </cell>
          <cell r="C17">
            <v>3.0754179999999991</v>
          </cell>
          <cell r="D17">
            <v>4.0414128299999987</v>
          </cell>
          <cell r="E17">
            <v>5.2565207000000029</v>
          </cell>
          <cell r="F17">
            <v>-31.973351530000002</v>
          </cell>
        </row>
        <row r="18">
          <cell r="B18" t="str">
            <v>Red</v>
          </cell>
          <cell r="C18">
            <v>2.4525477799999997</v>
          </cell>
          <cell r="D18">
            <v>4.0124295699999983</v>
          </cell>
          <cell r="E18">
            <v>2.96902841</v>
          </cell>
          <cell r="F18">
            <v>3.9873571400000003</v>
          </cell>
          <cell r="K18">
            <v>78.684383080000003</v>
          </cell>
        </row>
        <row r="19">
          <cell r="C19">
            <v>0.88412849000000016</v>
          </cell>
          <cell r="D19">
            <v>2.5961152199999997</v>
          </cell>
          <cell r="E19">
            <v>1.5430473099999986</v>
          </cell>
          <cell r="F19">
            <v>2.0208024900000012</v>
          </cell>
        </row>
        <row r="20">
          <cell r="C20">
            <v>6.412094269999999</v>
          </cell>
          <cell r="D20">
            <v>10.649957619999997</v>
          </cell>
          <cell r="E20">
            <v>9.7685964200000015</v>
          </cell>
          <cell r="F20">
            <v>-25.965191900000001</v>
          </cell>
          <cell r="G20">
            <v>0.86545640999999662</v>
          </cell>
        </row>
        <row r="24">
          <cell r="B24">
            <v>37500</v>
          </cell>
          <cell r="C24">
            <v>37867</v>
          </cell>
          <cell r="D24" t="str">
            <v>2004 Q1</v>
          </cell>
          <cell r="E24" t="str">
            <v>2004 Q2</v>
          </cell>
          <cell r="F24" t="str">
            <v>2004 Q3</v>
          </cell>
          <cell r="G24" t="str">
            <v>2004 Q4</v>
          </cell>
        </row>
        <row r="26">
          <cell r="B26">
            <v>38.972999999999999</v>
          </cell>
          <cell r="C26">
            <v>33.294362899999996</v>
          </cell>
          <cell r="D26">
            <v>36.317482869999999</v>
          </cell>
          <cell r="E26">
            <v>40.536229449999993</v>
          </cell>
          <cell r="F26">
            <v>0.9</v>
          </cell>
          <cell r="G26">
            <v>0</v>
          </cell>
        </row>
        <row r="28">
          <cell r="B28">
            <v>19.600000000000001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78.684383080000003</v>
          </cell>
        </row>
        <row r="29">
          <cell r="B29">
            <v>18.972999999999999</v>
          </cell>
          <cell r="C29">
            <v>32.394362899999997</v>
          </cell>
          <cell r="D29">
            <v>35.417482870000001</v>
          </cell>
          <cell r="E29">
            <v>39.636229449999995</v>
          </cell>
          <cell r="F29">
            <v>0</v>
          </cell>
          <cell r="G29">
            <v>0</v>
          </cell>
        </row>
        <row r="30">
          <cell r="B30">
            <v>0.4</v>
          </cell>
          <cell r="C30">
            <v>0.9</v>
          </cell>
          <cell r="D30">
            <v>0.9</v>
          </cell>
          <cell r="E30">
            <v>0.9</v>
          </cell>
          <cell r="F30">
            <v>0.9</v>
          </cell>
          <cell r="G30">
            <v>0</v>
          </cell>
        </row>
        <row r="32">
          <cell r="B32">
            <v>11.9</v>
          </cell>
          <cell r="C32">
            <v>18.8</v>
          </cell>
          <cell r="D32">
            <v>22.4564758</v>
          </cell>
          <cell r="E32">
            <v>25.202928700000001</v>
          </cell>
          <cell r="F32">
            <v>28.932607600000001</v>
          </cell>
          <cell r="G32">
            <v>0</v>
          </cell>
        </row>
        <row r="34">
          <cell r="B34">
            <v>5.5</v>
          </cell>
          <cell r="C34">
            <v>10.78</v>
          </cell>
          <cell r="D34">
            <v>13.306735269999999</v>
          </cell>
          <cell r="E34">
            <v>13.330137749999999</v>
          </cell>
          <cell r="F34">
            <v>15.908145739999998</v>
          </cell>
          <cell r="G34">
            <v>0</v>
          </cell>
        </row>
        <row r="35">
          <cell r="B35">
            <v>1.9</v>
          </cell>
          <cell r="C35">
            <v>2.68</v>
          </cell>
          <cell r="D35">
            <v>2.68</v>
          </cell>
          <cell r="E35">
            <v>3.5355174800000002</v>
          </cell>
          <cell r="F35">
            <v>3.5355174800000002</v>
          </cell>
          <cell r="G35">
            <v>0</v>
          </cell>
        </row>
        <row r="36">
          <cell r="B36">
            <v>3.3</v>
          </cell>
          <cell r="C36">
            <v>4.7300000000000004</v>
          </cell>
          <cell r="D36">
            <v>4.7300000000000004</v>
          </cell>
          <cell r="E36">
            <v>4.7300000000000004</v>
          </cell>
          <cell r="F36">
            <v>4.7300000000000004</v>
          </cell>
          <cell r="G36">
            <v>0</v>
          </cell>
        </row>
        <row r="37">
          <cell r="B37">
            <v>1.2000000000000011</v>
          </cell>
          <cell r="C37">
            <v>0.61000000000000298</v>
          </cell>
          <cell r="D37">
            <v>1.7397405299999988</v>
          </cell>
          <cell r="E37">
            <v>3.6072734700000026</v>
          </cell>
          <cell r="F37">
            <v>4.7589443800000026</v>
          </cell>
          <cell r="G37">
            <v>0</v>
          </cell>
        </row>
        <row r="39">
          <cell r="B39">
            <v>50.872999999999998</v>
          </cell>
          <cell r="C39">
            <v>52.094362899999993</v>
          </cell>
          <cell r="D39">
            <v>58.773958669999999</v>
          </cell>
          <cell r="E39">
            <v>65.739158149999994</v>
          </cell>
          <cell r="F39">
            <v>29.832607599999999</v>
          </cell>
          <cell r="G39">
            <v>0</v>
          </cell>
        </row>
        <row r="42">
          <cell r="B42">
            <v>12.3</v>
          </cell>
          <cell r="C42">
            <v>19.7</v>
          </cell>
          <cell r="D42">
            <v>23.356475799999998</v>
          </cell>
          <cell r="E42">
            <v>26.1029287</v>
          </cell>
          <cell r="F42">
            <v>29.832607599999999</v>
          </cell>
          <cell r="G42">
            <v>0</v>
          </cell>
        </row>
        <row r="50">
          <cell r="B50">
            <v>2000</v>
          </cell>
          <cell r="C50">
            <v>2001</v>
          </cell>
          <cell r="D50">
            <v>2002</v>
          </cell>
          <cell r="E50">
            <v>2003</v>
          </cell>
          <cell r="F50">
            <v>2004</v>
          </cell>
          <cell r="G50">
            <v>2004</v>
          </cell>
        </row>
        <row r="51">
          <cell r="F51" t="str">
            <v>(Proj)</v>
          </cell>
          <cell r="G51" t="str">
            <v>(Proj.)</v>
          </cell>
        </row>
        <row r="52">
          <cell r="B52">
            <v>5.95</v>
          </cell>
          <cell r="C52">
            <v>17.82</v>
          </cell>
          <cell r="D52">
            <v>50.9</v>
          </cell>
          <cell r="E52">
            <v>52.14436289999999</v>
          </cell>
          <cell r="F52">
            <v>74.947425469999999</v>
          </cell>
          <cell r="G52">
            <v>79.219257810000002</v>
          </cell>
        </row>
        <row r="54">
          <cell r="B54">
            <v>2.1</v>
          </cell>
          <cell r="C54">
            <v>11.219999999999999</v>
          </cell>
          <cell r="D54">
            <v>39</v>
          </cell>
          <cell r="E54">
            <v>33.304362899999994</v>
          </cell>
          <cell r="F54">
            <v>47.896193399999994</v>
          </cell>
          <cell r="G54">
            <v>50.227503749999997</v>
          </cell>
        </row>
        <row r="55">
          <cell r="B55">
            <v>0.2</v>
          </cell>
          <cell r="C55">
            <v>4</v>
          </cell>
          <cell r="D55">
            <v>19.600000000000001</v>
          </cell>
          <cell r="E55">
            <v>0</v>
          </cell>
          <cell r="F55">
            <v>0</v>
          </cell>
          <cell r="G55">
            <v>0</v>
          </cell>
        </row>
        <row r="56">
          <cell r="B56">
            <v>0.8</v>
          </cell>
          <cell r="C56">
            <v>6.1</v>
          </cell>
          <cell r="D56">
            <v>19</v>
          </cell>
          <cell r="E56">
            <v>32.394362899999997</v>
          </cell>
          <cell r="F56">
            <v>46.986193399999998</v>
          </cell>
          <cell r="G56">
            <v>46.986193399999998</v>
          </cell>
        </row>
        <row r="57">
          <cell r="B57">
            <v>0.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B58">
            <v>0.9</v>
          </cell>
          <cell r="C58">
            <v>1.1200000000000001</v>
          </cell>
          <cell r="D58">
            <v>0.4</v>
          </cell>
          <cell r="E58">
            <v>0.91</v>
          </cell>
          <cell r="F58">
            <v>0.91</v>
          </cell>
          <cell r="G58">
            <v>3.2413103500000005</v>
          </cell>
        </row>
        <row r="60">
          <cell r="B60">
            <v>3.85</v>
          </cell>
          <cell r="C60">
            <v>6.6</v>
          </cell>
          <cell r="D60">
            <v>11.9</v>
          </cell>
          <cell r="E60">
            <v>18.84</v>
          </cell>
          <cell r="F60">
            <v>27.051232070000001</v>
          </cell>
          <cell r="G60">
            <v>28.991754060000002</v>
          </cell>
        </row>
        <row r="61">
          <cell r="B61">
            <v>0.5</v>
          </cell>
          <cell r="C61">
            <v>0.65</v>
          </cell>
          <cell r="D61">
            <v>0.8</v>
          </cell>
          <cell r="E61">
            <v>0.60000000000000009</v>
          </cell>
          <cell r="F61">
            <v>2.0226252000000002</v>
          </cell>
          <cell r="G61">
            <v>3.079043850000000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B64">
            <v>0.06</v>
          </cell>
          <cell r="C64">
            <v>0.05</v>
          </cell>
          <cell r="D64">
            <v>0.1</v>
          </cell>
          <cell r="E64">
            <v>0.05</v>
          </cell>
          <cell r="F64">
            <v>0.14580224</v>
          </cell>
          <cell r="G64">
            <v>0.1458022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.8841033400000000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B67">
            <v>2.09</v>
          </cell>
          <cell r="C67">
            <v>3.3</v>
          </cell>
          <cell r="D67">
            <v>6.1</v>
          </cell>
          <cell r="E67">
            <v>10.78</v>
          </cell>
          <cell r="F67">
            <v>16.251187030000001</v>
          </cell>
          <cell r="G67">
            <v>16.251187030000001</v>
          </cell>
        </row>
        <row r="68">
          <cell r="B68">
            <v>0.6</v>
          </cell>
          <cell r="C68">
            <v>1.3</v>
          </cell>
          <cell r="D68">
            <v>3.3</v>
          </cell>
          <cell r="E68">
            <v>4.7300000000000004</v>
          </cell>
          <cell r="F68">
            <v>4.7300000000000004</v>
          </cell>
          <cell r="G68">
            <v>4.7300000000000004</v>
          </cell>
        </row>
        <row r="69">
          <cell r="B69">
            <v>0.6</v>
          </cell>
          <cell r="C69">
            <v>1.3</v>
          </cell>
          <cell r="D69">
            <v>1.6</v>
          </cell>
          <cell r="E69">
            <v>2.68</v>
          </cell>
          <cell r="F69">
            <v>3.9016176000000002</v>
          </cell>
          <cell r="G69">
            <v>3.901617600000000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11" refreshError="1">
        <row r="2">
          <cell r="B2" t="str">
            <v>(Millions of US$)</v>
          </cell>
        </row>
        <row r="4">
          <cell r="K4" t="str">
            <v xml:space="preserve">             Fiscal year ending September 30</v>
          </cell>
        </row>
        <row r="5">
          <cell r="D5" t="str">
            <v>1992</v>
          </cell>
          <cell r="E5" t="str">
            <v>1993</v>
          </cell>
          <cell r="F5">
            <v>1994</v>
          </cell>
          <cell r="G5" t="str">
            <v>Q1-95</v>
          </cell>
          <cell r="H5" t="str">
            <v>Q2-95</v>
          </cell>
          <cell r="I5" t="str">
            <v>Q3-95</v>
          </cell>
          <cell r="J5" t="str">
            <v>Q4-95</v>
          </cell>
          <cell r="K5">
            <v>1995</v>
          </cell>
          <cell r="L5" t="str">
            <v>Q1-96</v>
          </cell>
          <cell r="M5" t="str">
            <v>Q2-96</v>
          </cell>
          <cell r="N5" t="str">
            <v>Q3-96</v>
          </cell>
        </row>
        <row r="8">
          <cell r="B8" t="str">
            <v>Total  Export. 2/</v>
          </cell>
          <cell r="D8">
            <v>118.40000000000002</v>
          </cell>
          <cell r="E8">
            <v>130.77000000000001</v>
          </cell>
          <cell r="F8">
            <v>107.82</v>
          </cell>
          <cell r="G8">
            <v>23.85</v>
          </cell>
          <cell r="H8">
            <v>31.04</v>
          </cell>
          <cell r="I8">
            <v>51.08</v>
          </cell>
          <cell r="J8">
            <v>46.84</v>
          </cell>
          <cell r="K8">
            <v>152.81</v>
          </cell>
          <cell r="L8">
            <v>35.31</v>
          </cell>
          <cell r="M8">
            <v>36.75</v>
          </cell>
          <cell r="N8">
            <v>42.61</v>
          </cell>
        </row>
        <row r="9">
          <cell r="E9">
            <v>130.76999999999998</v>
          </cell>
          <cell r="F9">
            <v>107.82</v>
          </cell>
        </row>
        <row r="10">
          <cell r="B10" t="str">
            <v>Total 1/</v>
          </cell>
          <cell r="D10">
            <v>73.40000000000002</v>
          </cell>
          <cell r="E10">
            <v>80.27000000000001</v>
          </cell>
          <cell r="F10">
            <v>60.29</v>
          </cell>
          <cell r="G10">
            <v>20.950000000000003</v>
          </cell>
          <cell r="H10">
            <v>22.639999999999997</v>
          </cell>
          <cell r="I10">
            <v>31.970000000000002</v>
          </cell>
          <cell r="J10">
            <v>28.25</v>
          </cell>
          <cell r="K10">
            <v>103.81</v>
          </cell>
          <cell r="L10">
            <v>21.39</v>
          </cell>
          <cell r="M10">
            <v>24.14</v>
          </cell>
          <cell r="N10">
            <v>26.38</v>
          </cell>
        </row>
        <row r="11">
          <cell r="B11" t="str">
            <v>Café</v>
          </cell>
          <cell r="D11">
            <v>10.210000000000001</v>
          </cell>
          <cell r="E11">
            <v>9.27</v>
          </cell>
          <cell r="F11">
            <v>6.99</v>
          </cell>
          <cell r="G11">
            <v>11.82</v>
          </cell>
          <cell r="H11">
            <v>5.84</v>
          </cell>
          <cell r="I11">
            <v>4.3</v>
          </cell>
          <cell r="J11">
            <v>3.37</v>
          </cell>
          <cell r="K11">
            <v>25.330000000000002</v>
          </cell>
          <cell r="L11">
            <v>6.79</v>
          </cell>
          <cell r="M11">
            <v>6.16</v>
          </cell>
          <cell r="N11">
            <v>4.72</v>
          </cell>
        </row>
        <row r="12">
          <cell r="B12" t="str">
            <v>Cacao</v>
          </cell>
          <cell r="D12">
            <v>2.1800000000000002</v>
          </cell>
          <cell r="E12">
            <v>1.34</v>
          </cell>
          <cell r="F12">
            <v>1.75</v>
          </cell>
          <cell r="G12">
            <v>0.57999999999999996</v>
          </cell>
          <cell r="H12">
            <v>2.2599999999999998</v>
          </cell>
          <cell r="I12">
            <v>0.54</v>
          </cell>
          <cell r="J12">
            <v>2.31</v>
          </cell>
          <cell r="K12">
            <v>5.6899999999999995</v>
          </cell>
          <cell r="L12">
            <v>0.56000000000000005</v>
          </cell>
          <cell r="M12">
            <v>1.1100000000000001</v>
          </cell>
          <cell r="N12">
            <v>0.51</v>
          </cell>
        </row>
        <row r="13">
          <cell r="B13" t="str">
            <v>Huiles essentielles</v>
          </cell>
          <cell r="D13">
            <v>4.03</v>
          </cell>
          <cell r="E13">
            <v>2.46</v>
          </cell>
          <cell r="F13">
            <v>0.94</v>
          </cell>
          <cell r="G13">
            <v>2.0499999999999998</v>
          </cell>
          <cell r="H13">
            <v>2.42</v>
          </cell>
          <cell r="I13">
            <v>2.82</v>
          </cell>
          <cell r="J13">
            <v>3.38</v>
          </cell>
          <cell r="K13">
            <v>10.669999999999998</v>
          </cell>
          <cell r="L13">
            <v>1.01</v>
          </cell>
          <cell r="M13">
            <v>2.2799999999999998</v>
          </cell>
          <cell r="N13">
            <v>1.06</v>
          </cell>
        </row>
        <row r="14">
          <cell r="B14" t="str">
            <v>Pite et ficelles</v>
          </cell>
          <cell r="D14">
            <v>1.7</v>
          </cell>
          <cell r="E14">
            <v>2.12</v>
          </cell>
          <cell r="F14">
            <v>1.42</v>
          </cell>
          <cell r="G14">
            <v>0.15</v>
          </cell>
          <cell r="H14">
            <v>0.28000000000000003</v>
          </cell>
          <cell r="I14">
            <v>0.28999999999999998</v>
          </cell>
          <cell r="J14">
            <v>0.15</v>
          </cell>
          <cell r="K14">
            <v>0.87</v>
          </cell>
          <cell r="L14">
            <v>7.0000000000000007E-2</v>
          </cell>
          <cell r="M14">
            <v>0.18</v>
          </cell>
          <cell r="N14">
            <v>0.06</v>
          </cell>
        </row>
        <row r="15">
          <cell r="B15" t="str">
            <v>Sucre/Mélasse</v>
          </cell>
          <cell r="D15">
            <v>0</v>
          </cell>
          <cell r="E15">
            <v>0</v>
          </cell>
          <cell r="F15">
            <v>0</v>
          </cell>
          <cell r="K15">
            <v>0</v>
          </cell>
        </row>
        <row r="16">
          <cell r="B16" t="str">
            <v>Mangue</v>
          </cell>
          <cell r="D16">
            <v>0</v>
          </cell>
          <cell r="E16">
            <v>0</v>
          </cell>
          <cell r="F16">
            <v>0</v>
          </cell>
          <cell r="G16">
            <v>0.14000000000000001</v>
          </cell>
          <cell r="H16">
            <v>0.84</v>
          </cell>
          <cell r="I16">
            <v>3.8</v>
          </cell>
          <cell r="J16">
            <v>2.2599999999999998</v>
          </cell>
          <cell r="K16">
            <v>7.0399999999999991</v>
          </cell>
          <cell r="L16">
            <v>0.1</v>
          </cell>
          <cell r="M16">
            <v>0.6</v>
          </cell>
          <cell r="N16">
            <v>2.7</v>
          </cell>
        </row>
        <row r="17">
          <cell r="B17" t="str">
            <v>Autres produits primaires</v>
          </cell>
          <cell r="D17">
            <v>3.32</v>
          </cell>
          <cell r="E17">
            <v>6.06</v>
          </cell>
          <cell r="F17">
            <v>6.43</v>
          </cell>
          <cell r="G17">
            <v>1.23</v>
          </cell>
          <cell r="H17">
            <v>0.98</v>
          </cell>
          <cell r="I17">
            <v>2.83</v>
          </cell>
          <cell r="J17">
            <v>0.82</v>
          </cell>
          <cell r="K17">
            <v>5.86</v>
          </cell>
          <cell r="L17">
            <v>0.41</v>
          </cell>
          <cell r="M17">
            <v>0.32</v>
          </cell>
          <cell r="N17">
            <v>0.94</v>
          </cell>
        </row>
        <row r="18">
          <cell r="B18" t="str">
            <v>Petite industrie</v>
          </cell>
          <cell r="D18">
            <v>7.54</v>
          </cell>
          <cell r="E18">
            <v>7.08</v>
          </cell>
          <cell r="F18">
            <v>7.2</v>
          </cell>
          <cell r="G18">
            <v>1.58</v>
          </cell>
          <cell r="H18">
            <v>3.54</v>
          </cell>
          <cell r="I18">
            <v>3.46</v>
          </cell>
          <cell r="J18">
            <v>2.68</v>
          </cell>
          <cell r="K18">
            <v>11.26</v>
          </cell>
          <cell r="L18">
            <v>1.76</v>
          </cell>
          <cell r="M18">
            <v>3.41</v>
          </cell>
          <cell r="N18">
            <v>4.4800000000000004</v>
          </cell>
        </row>
        <row r="19">
          <cell r="B19" t="str">
            <v>Articles manufacturés</v>
          </cell>
          <cell r="D19">
            <v>39.200000000000003</v>
          </cell>
          <cell r="E19">
            <v>46.76</v>
          </cell>
          <cell r="F19">
            <v>30.47</v>
          </cell>
          <cell r="G19">
            <v>1.78</v>
          </cell>
          <cell r="H19">
            <v>5.0999999999999996</v>
          </cell>
          <cell r="I19">
            <v>11.71</v>
          </cell>
          <cell r="J19">
            <v>11.41</v>
          </cell>
          <cell r="K19">
            <v>30</v>
          </cell>
          <cell r="L19">
            <v>8.9</v>
          </cell>
          <cell r="M19">
            <v>8.06</v>
          </cell>
          <cell r="N19">
            <v>10.38</v>
          </cell>
        </row>
        <row r="20">
          <cell r="B20" t="str">
            <v>Autres produits industriels</v>
          </cell>
          <cell r="D20">
            <v>2.04</v>
          </cell>
          <cell r="E20">
            <v>2.04</v>
          </cell>
          <cell r="F20">
            <v>1.65</v>
          </cell>
          <cell r="G20">
            <v>0.41</v>
          </cell>
          <cell r="H20">
            <v>0</v>
          </cell>
          <cell r="I20">
            <v>0.03</v>
          </cell>
          <cell r="J20">
            <v>0.04</v>
          </cell>
          <cell r="K20">
            <v>0.47999999999999993</v>
          </cell>
          <cell r="L20">
            <v>0.13</v>
          </cell>
          <cell r="M20">
            <v>7.0000000000000007E-2</v>
          </cell>
          <cell r="N20">
            <v>0.08</v>
          </cell>
        </row>
        <row r="22">
          <cell r="B22" t="str">
            <v>Ajustement pour évaluation</v>
          </cell>
          <cell r="D22">
            <v>3.18</v>
          </cell>
          <cell r="E22">
            <v>3.14</v>
          </cell>
          <cell r="F22">
            <v>3.44</v>
          </cell>
          <cell r="G22">
            <v>1.21</v>
          </cell>
          <cell r="H22">
            <v>1.38</v>
          </cell>
          <cell r="I22">
            <v>2.19</v>
          </cell>
          <cell r="J22">
            <v>1.83</v>
          </cell>
          <cell r="K22">
            <v>6.6099999999999994</v>
          </cell>
          <cell r="L22">
            <v>1.66</v>
          </cell>
          <cell r="M22">
            <v>1.95</v>
          </cell>
          <cell r="N22">
            <v>1.45</v>
          </cell>
        </row>
        <row r="23">
          <cell r="B23" t="str">
            <v xml:space="preserve">    check: 8.6 %</v>
          </cell>
        </row>
        <row r="24">
          <cell r="B24" t="str">
            <v xml:space="preserve">Ajustement pour classification </v>
          </cell>
          <cell r="D24">
            <v>45</v>
          </cell>
          <cell r="E24">
            <v>50.5</v>
          </cell>
          <cell r="F24">
            <v>47.53</v>
          </cell>
          <cell r="G24">
            <v>2.9</v>
          </cell>
          <cell r="H24">
            <v>8.4</v>
          </cell>
          <cell r="I24">
            <v>19.11</v>
          </cell>
          <cell r="J24">
            <v>18.59</v>
          </cell>
          <cell r="K24">
            <v>49</v>
          </cell>
          <cell r="L24">
            <v>13.92</v>
          </cell>
          <cell r="M24">
            <v>12.61</v>
          </cell>
          <cell r="N24">
            <v>16.23</v>
          </cell>
        </row>
        <row r="25">
          <cell r="B25" t="str">
            <v xml:space="preserve">    check: 61 %</v>
          </cell>
        </row>
        <row r="27">
          <cell r="B27" t="str">
            <v>CPI inflation</v>
          </cell>
        </row>
        <row r="28">
          <cell r="B28" t="str">
            <v>Real GDP growth</v>
          </cell>
        </row>
        <row r="29">
          <cell r="B29" t="str">
            <v>Nominal GDP growth (in US$)</v>
          </cell>
        </row>
        <row r="30">
          <cell r="B30" t="str">
            <v>Real GDP Growth- USA</v>
          </cell>
        </row>
        <row r="31">
          <cell r="B31" t="str">
            <v>Demand Growth in trading partners</v>
          </cell>
        </row>
        <row r="32">
          <cell r="B32" t="str">
            <v>Coffee prices</v>
          </cell>
        </row>
        <row r="33">
          <cell r="B33" t="str">
            <v>Cacao prices</v>
          </cell>
        </row>
        <row r="34">
          <cell r="B34" t="str">
            <v>Export Deflator</v>
          </cell>
        </row>
        <row r="35">
          <cell r="B35" t="str">
            <v>Assembly Sector</v>
          </cell>
        </row>
        <row r="36">
          <cell r="B36" t="str">
            <v>Sources : AGD - Département du Commerce  des  USA (site Internet pour les données de 96-97)</v>
          </cell>
        </row>
        <row r="37">
          <cell r="B37" t="str">
            <v xml:space="preserve">(P):  Données provisoires  </v>
          </cell>
        </row>
        <row r="38">
          <cell r="B38" t="str">
            <v>1/ Exportations totales  tenant compte de la valeur ajoutée des industries d'assemblage.</v>
          </cell>
        </row>
        <row r="39">
          <cell r="B39" t="str">
            <v>2/ Exportations brutes.</v>
          </cell>
        </row>
        <row r="41">
          <cell r="B41" t="str">
            <v>Assembly Exports</v>
          </cell>
        </row>
        <row r="42">
          <cell r="B42" t="str">
            <v>Assembly Exports/Total Exports</v>
          </cell>
        </row>
        <row r="43">
          <cell r="B43" t="str">
            <v>Table  : Haiti - Exports</v>
          </cell>
          <cell r="C43" t="str">
            <v>Tableau  : Haiti - Balance des Paiements, 1991-</v>
          </cell>
        </row>
        <row r="44">
          <cell r="B44" t="str">
            <v>(in percentage)</v>
          </cell>
          <cell r="C44" t="str">
            <v>(Millions de $ E.U.)</v>
          </cell>
        </row>
        <row r="46">
          <cell r="K46" t="str">
            <v xml:space="preserve">             Fiscal year ending September 30</v>
          </cell>
        </row>
        <row r="47">
          <cell r="D47" t="str">
            <v>1992</v>
          </cell>
          <cell r="E47" t="str">
            <v>1993</v>
          </cell>
          <cell r="F47">
            <v>1994</v>
          </cell>
          <cell r="K47">
            <v>1995</v>
          </cell>
        </row>
        <row r="49">
          <cell r="B49" t="str">
            <v>Total  Export. 2/</v>
          </cell>
          <cell r="K49" t="str">
            <v>Prel</v>
          </cell>
        </row>
        <row r="51">
          <cell r="B51" t="str">
            <v>Total 1/</v>
          </cell>
        </row>
        <row r="52">
          <cell r="B52" t="str">
            <v>Café</v>
          </cell>
        </row>
        <row r="53">
          <cell r="B53" t="str">
            <v>Cacao</v>
          </cell>
        </row>
        <row r="54">
          <cell r="B54" t="str">
            <v>Huiles essentielles</v>
          </cell>
        </row>
        <row r="55">
          <cell r="B55" t="str">
            <v>Pite et ficelles</v>
          </cell>
        </row>
        <row r="56">
          <cell r="B56" t="str">
            <v>Sucre/Mélasse</v>
          </cell>
        </row>
        <row r="57">
          <cell r="B57" t="str">
            <v>Mangue</v>
          </cell>
        </row>
        <row r="58">
          <cell r="B58" t="str">
            <v>Autres produits primaires</v>
          </cell>
        </row>
        <row r="59">
          <cell r="B59" t="str">
            <v>Petite industrie</v>
          </cell>
        </row>
        <row r="60">
          <cell r="B60" t="str">
            <v>Articles manufacturés</v>
          </cell>
        </row>
        <row r="61">
          <cell r="B61" t="str">
            <v>Autres produits industriels</v>
          </cell>
        </row>
        <row r="63">
          <cell r="B63" t="str">
            <v>Ajustement pour évaluation</v>
          </cell>
        </row>
        <row r="65">
          <cell r="B65" t="str">
            <v xml:space="preserve">Ajustement pour classification </v>
          </cell>
        </row>
        <row r="68">
          <cell r="B68" t="str">
            <v>Sources : AGD - Département du Commerce  des  USA (site Internet pour les données de 96-97)</v>
          </cell>
        </row>
        <row r="69">
          <cell r="B69" t="str">
            <v xml:space="preserve">(P):  Données provisoires  </v>
          </cell>
        </row>
        <row r="70">
          <cell r="B70" t="str">
            <v>1/ Exportations totales  tenant compte de la valeur ajoutée des industries d'assemblage.</v>
          </cell>
        </row>
        <row r="71">
          <cell r="B71" t="str">
            <v>2/ Exportations brutes.</v>
          </cell>
        </row>
      </sheetData>
      <sheetData sheetId="12" refreshError="1">
        <row r="2">
          <cell r="B2" t="str">
            <v>(Millions of US$)</v>
          </cell>
          <cell r="C2" t="str">
            <v>(Millions de $ E.U.)</v>
          </cell>
        </row>
        <row r="4">
          <cell r="L4" t="str">
            <v xml:space="preserve">             Fiscal year ending September 30</v>
          </cell>
        </row>
        <row r="5">
          <cell r="D5" t="str">
            <v>1991</v>
          </cell>
          <cell r="E5" t="str">
            <v>1992</v>
          </cell>
          <cell r="F5" t="str">
            <v>1993</v>
          </cell>
          <cell r="G5">
            <v>1994</v>
          </cell>
          <cell r="H5" t="str">
            <v>Q1-95</v>
          </cell>
          <cell r="I5" t="str">
            <v>Q2-95</v>
          </cell>
          <cell r="J5" t="str">
            <v>Q3-95</v>
          </cell>
          <cell r="K5" t="str">
            <v>Q4-95</v>
          </cell>
          <cell r="L5">
            <v>1995</v>
          </cell>
          <cell r="M5" t="str">
            <v>Q1-96</v>
          </cell>
          <cell r="N5" t="str">
            <v>Q2-96</v>
          </cell>
        </row>
        <row r="7">
          <cell r="C7" t="str">
            <v>adj factor</v>
          </cell>
        </row>
        <row r="8">
          <cell r="B8" t="str">
            <v>Total imports (f.o.b.)</v>
          </cell>
          <cell r="C8" t="str">
            <v>US imports</v>
          </cell>
          <cell r="D8">
            <v>367.82</v>
          </cell>
          <cell r="E8">
            <v>261.83739837398366</v>
          </cell>
          <cell r="F8">
            <v>330.31707317073165</v>
          </cell>
          <cell r="G8">
            <v>225.66666666666666</v>
          </cell>
          <cell r="H8">
            <v>127.51000000000002</v>
          </cell>
          <cell r="I8">
            <v>155.97000000000003</v>
          </cell>
          <cell r="J8">
            <v>178.85000000000002</v>
          </cell>
          <cell r="K8">
            <v>188.82000000000002</v>
          </cell>
          <cell r="L8">
            <v>651.15</v>
          </cell>
          <cell r="M8">
            <v>151.39999999999998</v>
          </cell>
          <cell r="N8">
            <v>148.47999999999999</v>
          </cell>
        </row>
        <row r="10">
          <cell r="B10" t="str">
            <v>(less freight and insurance)</v>
          </cell>
          <cell r="E10">
            <v>-60.222601626016257</v>
          </cell>
          <cell r="F10">
            <v>-75.972926829268289</v>
          </cell>
          <cell r="G10">
            <v>-51.903333333333336</v>
          </cell>
          <cell r="H10">
            <v>-9.6</v>
          </cell>
          <cell r="I10">
            <v>-11.7</v>
          </cell>
          <cell r="J10">
            <v>-13.5</v>
          </cell>
          <cell r="K10">
            <v>-14.2</v>
          </cell>
          <cell r="L10">
            <v>-49</v>
          </cell>
          <cell r="M10">
            <v>-11.39</v>
          </cell>
          <cell r="N10">
            <v>-11.18</v>
          </cell>
        </row>
        <row r="12">
          <cell r="B12" t="str">
            <v>Total imports (c.i.f.)</v>
          </cell>
          <cell r="E12">
            <v>278.30999999999995</v>
          </cell>
          <cell r="F12">
            <v>355.28999999999996</v>
          </cell>
          <cell r="G12">
            <v>251.57</v>
          </cell>
          <cell r="H12">
            <v>137.11000000000001</v>
          </cell>
          <cell r="I12">
            <v>167.67000000000002</v>
          </cell>
          <cell r="J12">
            <v>192.35000000000002</v>
          </cell>
          <cell r="K12">
            <v>203.02</v>
          </cell>
          <cell r="L12">
            <v>700.15</v>
          </cell>
          <cell r="M12">
            <v>162.79</v>
          </cell>
          <cell r="N12">
            <v>159.66</v>
          </cell>
        </row>
        <row r="13">
          <cell r="B13" t="str">
            <v>Food products</v>
          </cell>
          <cell r="C13">
            <v>0.63</v>
          </cell>
          <cell r="E13">
            <v>79.23</v>
          </cell>
          <cell r="F13">
            <v>96.39</v>
          </cell>
          <cell r="G13">
            <v>67.010000000000005</v>
          </cell>
          <cell r="H13">
            <v>56.9</v>
          </cell>
          <cell r="I13">
            <v>60.82</v>
          </cell>
          <cell r="J13">
            <v>44.94</v>
          </cell>
          <cell r="K13">
            <v>48.08</v>
          </cell>
          <cell r="L13">
            <v>210.74</v>
          </cell>
          <cell r="M13">
            <v>38.61</v>
          </cell>
          <cell r="N13">
            <v>53.21</v>
          </cell>
        </row>
        <row r="14">
          <cell r="B14" t="str">
            <v>Beverages and tobacco</v>
          </cell>
          <cell r="C14">
            <v>0.25</v>
          </cell>
          <cell r="E14">
            <v>4.26</v>
          </cell>
          <cell r="F14">
            <v>4.9400000000000004</v>
          </cell>
          <cell r="G14">
            <v>1.72</v>
          </cell>
          <cell r="H14">
            <v>0.92</v>
          </cell>
          <cell r="I14">
            <v>3.2</v>
          </cell>
          <cell r="J14">
            <v>2.64</v>
          </cell>
          <cell r="K14">
            <v>1.44</v>
          </cell>
          <cell r="L14">
            <v>8.1999999999999993</v>
          </cell>
          <cell r="M14">
            <v>2.5099999999999998</v>
          </cell>
          <cell r="N14">
            <v>3.07</v>
          </cell>
        </row>
        <row r="15">
          <cell r="B15" t="str">
            <v>Non-edible raw materials</v>
          </cell>
          <cell r="C15">
            <v>0.9</v>
          </cell>
          <cell r="E15">
            <v>1.73</v>
          </cell>
          <cell r="F15">
            <v>3.96</v>
          </cell>
          <cell r="G15">
            <v>2.48</v>
          </cell>
          <cell r="H15">
            <v>2.64</v>
          </cell>
          <cell r="I15">
            <v>5.49</v>
          </cell>
          <cell r="J15">
            <v>4.8</v>
          </cell>
          <cell r="K15">
            <v>5.45</v>
          </cell>
          <cell r="L15">
            <v>18.38</v>
          </cell>
          <cell r="M15">
            <v>3.44</v>
          </cell>
          <cell r="N15">
            <v>1.29</v>
          </cell>
        </row>
        <row r="16">
          <cell r="B16" t="str">
            <v>Fuels</v>
          </cell>
          <cell r="E16">
            <v>61.21</v>
          </cell>
          <cell r="F16">
            <v>70.709999999999994</v>
          </cell>
          <cell r="G16">
            <v>46.24</v>
          </cell>
          <cell r="H16">
            <v>11.36</v>
          </cell>
          <cell r="I16">
            <v>16.45</v>
          </cell>
          <cell r="J16">
            <v>22.78</v>
          </cell>
          <cell r="K16">
            <v>23.14</v>
          </cell>
          <cell r="L16">
            <v>73.73</v>
          </cell>
          <cell r="M16">
            <v>16.73</v>
          </cell>
          <cell r="N16">
            <v>23.45</v>
          </cell>
        </row>
        <row r="17">
          <cell r="B17" t="str">
            <v>Fats and oils</v>
          </cell>
          <cell r="C17">
            <v>0.9</v>
          </cell>
          <cell r="E17">
            <v>47.83</v>
          </cell>
          <cell r="F17">
            <v>64.03</v>
          </cell>
          <cell r="G17">
            <v>59.87</v>
          </cell>
          <cell r="H17">
            <v>7.53</v>
          </cell>
          <cell r="I17">
            <v>13.37</v>
          </cell>
          <cell r="J17">
            <v>13.55</v>
          </cell>
          <cell r="K17">
            <v>18.91</v>
          </cell>
          <cell r="L17">
            <v>53.36</v>
          </cell>
          <cell r="M17">
            <v>14.44</v>
          </cell>
          <cell r="N17">
            <v>18.14</v>
          </cell>
        </row>
        <row r="18">
          <cell r="B18" t="str">
            <v>Chemical products</v>
          </cell>
          <cell r="C18">
            <v>0.4</v>
          </cell>
          <cell r="E18">
            <v>22.18</v>
          </cell>
          <cell r="F18">
            <v>34.36</v>
          </cell>
          <cell r="G18">
            <v>16.48</v>
          </cell>
          <cell r="H18">
            <v>7.12</v>
          </cell>
          <cell r="I18">
            <v>9</v>
          </cell>
          <cell r="J18">
            <v>10.86</v>
          </cell>
          <cell r="K18">
            <v>14.03</v>
          </cell>
          <cell r="L18">
            <v>41.01</v>
          </cell>
          <cell r="M18">
            <v>16.18</v>
          </cell>
          <cell r="N18">
            <v>11.57</v>
          </cell>
        </row>
        <row r="19">
          <cell r="B19" t="str">
            <v>Manufactured articles</v>
          </cell>
          <cell r="C19">
            <v>0.75</v>
          </cell>
          <cell r="E19">
            <v>36.630000000000003</v>
          </cell>
          <cell r="F19">
            <v>51.09</v>
          </cell>
          <cell r="G19">
            <v>30.68</v>
          </cell>
          <cell r="H19">
            <v>11</v>
          </cell>
          <cell r="I19">
            <v>18.579999999999998</v>
          </cell>
          <cell r="J19">
            <v>29.05</v>
          </cell>
          <cell r="K19">
            <v>32.06</v>
          </cell>
          <cell r="L19">
            <v>90.69</v>
          </cell>
          <cell r="M19">
            <v>33.32</v>
          </cell>
          <cell r="N19">
            <v>14.28</v>
          </cell>
        </row>
        <row r="20">
          <cell r="B20" t="str">
            <v>Machinery and transport materials</v>
          </cell>
          <cell r="C20">
            <v>0.5</v>
          </cell>
          <cell r="E20">
            <v>18.22</v>
          </cell>
          <cell r="F20">
            <v>21.53</v>
          </cell>
          <cell r="G20">
            <v>15.45</v>
          </cell>
          <cell r="H20">
            <v>17.91</v>
          </cell>
          <cell r="I20">
            <v>19.96</v>
          </cell>
          <cell r="J20">
            <v>34.67</v>
          </cell>
          <cell r="K20">
            <v>36.46</v>
          </cell>
          <cell r="L20">
            <v>109</v>
          </cell>
          <cell r="M20">
            <v>32.700000000000003</v>
          </cell>
          <cell r="N20">
            <v>30.1</v>
          </cell>
        </row>
        <row r="21">
          <cell r="B21" t="str">
            <v>Other manufactured articles</v>
          </cell>
          <cell r="C21">
            <v>0.7</v>
          </cell>
          <cell r="E21">
            <v>5.82</v>
          </cell>
          <cell r="F21">
            <v>8.2799999999999994</v>
          </cell>
          <cell r="G21">
            <v>11.64</v>
          </cell>
          <cell r="H21">
            <v>8.01</v>
          </cell>
          <cell r="I21">
            <v>7.78</v>
          </cell>
          <cell r="J21">
            <v>13.9</v>
          </cell>
          <cell r="K21">
            <v>9.61</v>
          </cell>
          <cell r="L21">
            <v>39.299999999999997</v>
          </cell>
          <cell r="M21">
            <v>4.2300000000000004</v>
          </cell>
          <cell r="N21">
            <v>3.97</v>
          </cell>
        </row>
        <row r="22">
          <cell r="B22" t="str">
            <v>Other</v>
          </cell>
          <cell r="C22">
            <v>0.9</v>
          </cell>
          <cell r="E22">
            <v>1.2</v>
          </cell>
          <cell r="F22" t="str">
            <v xml:space="preserve">          -</v>
          </cell>
          <cell r="G22" t="str">
            <v xml:space="preserve">          -</v>
          </cell>
          <cell r="H22">
            <v>13.72</v>
          </cell>
          <cell r="I22">
            <v>13.02</v>
          </cell>
          <cell r="J22">
            <v>15.16</v>
          </cell>
          <cell r="K22">
            <v>13.84</v>
          </cell>
          <cell r="L22">
            <v>55.740000000000009</v>
          </cell>
          <cell r="M22">
            <v>0.63</v>
          </cell>
          <cell r="N22">
            <v>0.57999999999999996</v>
          </cell>
        </row>
        <row r="24">
          <cell r="B24" t="str">
            <v>Adjustments for classification</v>
          </cell>
          <cell r="E24">
            <v>43.75</v>
          </cell>
          <cell r="F24">
            <v>51</v>
          </cell>
          <cell r="G24">
            <v>26</v>
          </cell>
        </row>
        <row r="28">
          <cell r="B28" t="str">
            <v>Non-oil imports (c.i.f.)</v>
          </cell>
        </row>
        <row r="29">
          <cell r="B29" t="str">
            <v>Real GDP growth rate</v>
          </cell>
        </row>
        <row r="30">
          <cell r="B30" t="str">
            <v>Import Deflator</v>
          </cell>
        </row>
        <row r="31">
          <cell r="B31" t="str">
            <v>Freight/Imports CIF (check)</v>
          </cell>
          <cell r="E31">
            <v>-0.2163867688046289</v>
          </cell>
          <cell r="F31">
            <v>-0.21383356365016831</v>
          </cell>
          <cell r="G31">
            <v>-0.20631765843834057</v>
          </cell>
          <cell r="H31">
            <v>-7.0016774852308353E-2</v>
          </cell>
          <cell r="I31">
            <v>-6.9779924852388611E-2</v>
          </cell>
          <cell r="J31">
            <v>-7.0184559396932661E-2</v>
          </cell>
          <cell r="K31">
            <v>-6.9943847896758934E-2</v>
          </cell>
          <cell r="L31">
            <v>-6.9985003213597088E-2</v>
          </cell>
          <cell r="M31">
            <v>-6.9967442717611655E-2</v>
          </cell>
          <cell r="N31">
            <v>-7.0023800576224482E-2</v>
          </cell>
        </row>
        <row r="32">
          <cell r="B32" t="str">
            <v>Petrol spot price (WEO)</v>
          </cell>
        </row>
        <row r="33">
          <cell r="B33" t="str">
            <v>Growth rate of imports</v>
          </cell>
        </row>
        <row r="34">
          <cell r="B34" t="str">
            <v>Value of petroleum products (in millions of US$)</v>
          </cell>
        </row>
        <row r="35">
          <cell r="B35" t="str">
            <v>Volume (in thousands of barrels)</v>
          </cell>
        </row>
        <row r="36">
          <cell r="B36" t="str">
            <v>Haiti mix price supplement (per barrel)</v>
          </cell>
        </row>
        <row r="37">
          <cell r="B37" t="str">
            <v>Imputed Value</v>
          </cell>
        </row>
        <row r="39">
          <cell r="B39" t="str">
            <v>External Financing</v>
          </cell>
        </row>
        <row r="40">
          <cell r="B40" t="str">
            <v>External Financing to Imports</v>
          </cell>
        </row>
        <row r="42">
          <cell r="B42" t="str">
            <v>Table  : Haiti - Growth of imports</v>
          </cell>
          <cell r="C42" t="str">
            <v>Tableau  : Haiti - Croissance des importations</v>
          </cell>
        </row>
        <row r="43">
          <cell r="B43" t="str">
            <v>(in percentage)</v>
          </cell>
        </row>
        <row r="45">
          <cell r="L45" t="str">
            <v xml:space="preserve">             Fiscal year ending September 30</v>
          </cell>
        </row>
        <row r="46">
          <cell r="D46" t="str">
            <v>1991</v>
          </cell>
          <cell r="E46" t="str">
            <v>1992</v>
          </cell>
          <cell r="F46" t="str">
            <v>1993</v>
          </cell>
          <cell r="G46">
            <v>1994</v>
          </cell>
          <cell r="L46">
            <v>1995</v>
          </cell>
        </row>
        <row r="48">
          <cell r="B48" t="str">
            <v>Total imports</v>
          </cell>
          <cell r="L48">
            <v>1.885450516986706</v>
          </cell>
        </row>
        <row r="50">
          <cell r="B50" t="str">
            <v>(less freight and insurance)</v>
          </cell>
          <cell r="L50">
            <v>-5.5937319375762629E-2</v>
          </cell>
        </row>
        <row r="52">
          <cell r="B52" t="str">
            <v>Total imports (c.i.f.)</v>
          </cell>
          <cell r="L52">
            <v>1.7831219938784435</v>
          </cell>
        </row>
        <row r="53">
          <cell r="B53" t="str">
            <v>Food products</v>
          </cell>
          <cell r="L53">
            <v>2.1449037457095956</v>
          </cell>
        </row>
        <row r="54">
          <cell r="B54" t="str">
            <v>Beverages and tobacco</v>
          </cell>
          <cell r="L54">
            <v>3.7674418604651159</v>
          </cell>
        </row>
        <row r="55">
          <cell r="B55" t="str">
            <v>Non-edible raw materials</v>
          </cell>
          <cell r="L55">
            <v>6.411290322580645</v>
          </cell>
        </row>
        <row r="56">
          <cell r="B56" t="str">
            <v>Fuels</v>
          </cell>
          <cell r="L56">
            <v>0.5945069204152249</v>
          </cell>
        </row>
        <row r="57">
          <cell r="B57" t="str">
            <v>Fats and oils</v>
          </cell>
          <cell r="L57">
            <v>-0.10873559378653752</v>
          </cell>
        </row>
        <row r="58">
          <cell r="B58" t="str">
            <v>Chemical products</v>
          </cell>
        </row>
        <row r="59">
          <cell r="B59" t="str">
            <v>Manufactured articles</v>
          </cell>
        </row>
        <row r="60">
          <cell r="B60" t="str">
            <v>Machinery and transport materials</v>
          </cell>
        </row>
        <row r="61">
          <cell r="B61" t="str">
            <v>Other manufactured articles</v>
          </cell>
        </row>
        <row r="62">
          <cell r="B62" t="str">
            <v>Other</v>
          </cell>
        </row>
        <row r="64">
          <cell r="B64" t="str">
            <v>Adjustments for classification</v>
          </cell>
        </row>
        <row r="68">
          <cell r="B68" t="str">
            <v>Memorandum:</v>
          </cell>
        </row>
        <row r="69">
          <cell r="B69" t="str">
            <v>Petroleum imports (from BRH table)</v>
          </cell>
        </row>
        <row r="70">
          <cell r="B70" t="str">
            <v xml:space="preserve">   Volume (thousands of barrels)</v>
          </cell>
          <cell r="E70">
            <v>1726.4</v>
          </cell>
          <cell r="F70">
            <v>1651.3</v>
          </cell>
          <cell r="G70">
            <v>1220.9000000000001</v>
          </cell>
        </row>
        <row r="71">
          <cell r="B71" t="str">
            <v xml:space="preserve">   Value (c.i.f. US$ m)</v>
          </cell>
          <cell r="E71">
            <v>58.616099999999996</v>
          </cell>
          <cell r="F71">
            <v>58.7789</v>
          </cell>
          <cell r="G71">
            <v>43.330599999999997</v>
          </cell>
        </row>
        <row r="72">
          <cell r="B72" t="str">
            <v xml:space="preserve">  Petroleum spot price (WEO calendar year)</v>
          </cell>
        </row>
      </sheetData>
      <sheetData sheetId="13" refreshError="1">
        <row r="2">
          <cell r="B2" t="str">
            <v>(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  <cell r="K4">
            <v>1994</v>
          </cell>
          <cell r="L4">
            <v>1995</v>
          </cell>
          <cell r="M4">
            <v>1996</v>
          </cell>
          <cell r="N4">
            <v>1997</v>
          </cell>
        </row>
        <row r="7">
          <cell r="B7" t="str">
            <v>Services</v>
          </cell>
        </row>
        <row r="9">
          <cell r="B9" t="str">
            <v xml:space="preserve">   Services (net)</v>
          </cell>
          <cell r="C9">
            <v>-53.099999999999994</v>
          </cell>
          <cell r="D9">
            <v>236.7</v>
          </cell>
          <cell r="E9">
            <v>-9.6999999999999886</v>
          </cell>
          <cell r="F9">
            <v>-56.000000000000007</v>
          </cell>
          <cell r="G9">
            <v>-85.300000000000011</v>
          </cell>
          <cell r="H9" t="e">
            <v>#NULL!</v>
          </cell>
          <cell r="I9">
            <v>-40.702286626016253</v>
          </cell>
          <cell r="J9">
            <v>-36.701554829268289</v>
          </cell>
          <cell r="K9">
            <v>-32.113508133333326</v>
          </cell>
          <cell r="L9">
            <v>-66.86999999999999</v>
          </cell>
          <cell r="M9">
            <v>-28.189999999999998</v>
          </cell>
          <cell r="N9">
            <v>-2.7600000000000193</v>
          </cell>
        </row>
        <row r="10">
          <cell r="B10" t="str">
            <v xml:space="preserve">     Receipts</v>
          </cell>
          <cell r="C10">
            <v>101.4</v>
          </cell>
          <cell r="D10">
            <v>110.3</v>
          </cell>
          <cell r="E10">
            <v>110.5</v>
          </cell>
          <cell r="F10">
            <v>59.1</v>
          </cell>
          <cell r="G10">
            <v>52.1</v>
          </cell>
          <cell r="H10" t="e">
            <v>#NULL!</v>
          </cell>
          <cell r="I10">
            <v>29.46</v>
          </cell>
          <cell r="J10">
            <v>23.08</v>
          </cell>
          <cell r="K10">
            <v>22.69</v>
          </cell>
          <cell r="L10">
            <v>74.11</v>
          </cell>
          <cell r="M10">
            <v>159.4</v>
          </cell>
          <cell r="N10">
            <v>173.67</v>
          </cell>
        </row>
        <row r="11">
          <cell r="B11" t="str">
            <v xml:space="preserve">        Transport</v>
          </cell>
          <cell r="C11">
            <v>7.4</v>
          </cell>
          <cell r="D11">
            <v>7.6</v>
          </cell>
          <cell r="E11">
            <v>10</v>
          </cell>
          <cell r="F11">
            <v>7</v>
          </cell>
          <cell r="G11">
            <v>8.9</v>
          </cell>
          <cell r="H11" t="e">
            <v>#NULL!</v>
          </cell>
        </row>
        <row r="12">
          <cell r="B12" t="str">
            <v xml:space="preserve">        Travel</v>
          </cell>
          <cell r="C12">
            <v>82</v>
          </cell>
          <cell r="D12">
            <v>90.3</v>
          </cell>
          <cell r="E12">
            <v>77</v>
          </cell>
          <cell r="F12">
            <v>37.200000000000003</v>
          </cell>
          <cell r="G12">
            <v>33.700000000000003</v>
          </cell>
          <cell r="H12">
            <v>83.77</v>
          </cell>
        </row>
        <row r="13">
          <cell r="B13" t="str">
            <v xml:space="preserve">        Telecommunication</v>
          </cell>
        </row>
        <row r="14">
          <cell r="B14" t="str">
            <v xml:space="preserve">        Other</v>
          </cell>
          <cell r="C14">
            <v>12</v>
          </cell>
          <cell r="D14">
            <v>12.4</v>
          </cell>
          <cell r="E14">
            <v>23.5</v>
          </cell>
          <cell r="F14">
            <v>14.9</v>
          </cell>
          <cell r="G14">
            <v>9.5</v>
          </cell>
          <cell r="H14">
            <v>7.44</v>
          </cell>
        </row>
        <row r="15">
          <cell r="B15" t="str">
            <v xml:space="preserve">     Payments</v>
          </cell>
          <cell r="C15">
            <v>-154.5</v>
          </cell>
          <cell r="D15">
            <v>126.4</v>
          </cell>
          <cell r="E15">
            <v>-120.19999999999999</v>
          </cell>
          <cell r="F15">
            <v>-115.10000000000001</v>
          </cell>
          <cell r="G15">
            <v>-137.4</v>
          </cell>
          <cell r="H15" t="e">
            <v>#NULL!</v>
          </cell>
          <cell r="I15">
            <v>-70.162286626016254</v>
          </cell>
          <cell r="J15">
            <v>-59.781554829268288</v>
          </cell>
          <cell r="K15">
            <v>-54.803508133333324</v>
          </cell>
          <cell r="L15">
            <v>-140.97999999999999</v>
          </cell>
          <cell r="M15">
            <v>-187.59</v>
          </cell>
          <cell r="N15">
            <v>-176.43</v>
          </cell>
        </row>
        <row r="16">
          <cell r="B16" t="str">
            <v xml:space="preserve">        Freight and Insurance</v>
          </cell>
          <cell r="C16">
            <v>-47.9</v>
          </cell>
          <cell r="D16">
            <v>49.2</v>
          </cell>
          <cell r="E16">
            <v>-44.9</v>
          </cell>
          <cell r="F16">
            <v>-44.2</v>
          </cell>
          <cell r="G16">
            <v>-66.400000000000006</v>
          </cell>
          <cell r="H16" t="e">
            <v>#NULL!</v>
          </cell>
          <cell r="I16">
            <v>-60.222601626016257</v>
          </cell>
          <cell r="J16">
            <v>-75.972926829268289</v>
          </cell>
          <cell r="K16">
            <v>-51.903333333333336</v>
          </cell>
          <cell r="L16">
            <v>-49</v>
          </cell>
          <cell r="M16">
            <v>-48.15</v>
          </cell>
          <cell r="N16">
            <v>-52.940000000000005</v>
          </cell>
        </row>
        <row r="17">
          <cell r="B17" t="str">
            <v xml:space="preserve">        Travel</v>
          </cell>
          <cell r="C17">
            <v>-30.6</v>
          </cell>
          <cell r="D17">
            <v>35.200000000000003</v>
          </cell>
          <cell r="E17">
            <v>-40.9</v>
          </cell>
          <cell r="F17">
            <v>-38.1</v>
          </cell>
          <cell r="G17">
            <v>-34</v>
          </cell>
          <cell r="H17" t="e">
            <v>#NULL!</v>
          </cell>
        </row>
        <row r="18">
          <cell r="B18" t="str">
            <v>Other</v>
          </cell>
        </row>
        <row r="19">
          <cell r="B19" t="str">
            <v xml:space="preserve">        Telecommunication</v>
          </cell>
          <cell r="C19">
            <v>-36.5</v>
          </cell>
          <cell r="D19">
            <v>42</v>
          </cell>
          <cell r="E19">
            <v>-34.4</v>
          </cell>
          <cell r="F19">
            <v>-32.799999999999997</v>
          </cell>
          <cell r="G19">
            <v>-37</v>
          </cell>
          <cell r="H19">
            <v>-42.72</v>
          </cell>
        </row>
        <row r="20">
          <cell r="B20" t="str">
            <v xml:space="preserve">        Other</v>
          </cell>
          <cell r="C20">
            <v>-39.5</v>
          </cell>
          <cell r="H20">
            <v>-63.91</v>
          </cell>
          <cell r="K20">
            <v>-2.9001747999999878</v>
          </cell>
          <cell r="L20">
            <v>-91.97999999999999</v>
          </cell>
          <cell r="M20">
            <v>-139.44</v>
          </cell>
          <cell r="N20">
            <v>-123.49000000000001</v>
          </cell>
        </row>
        <row r="22">
          <cell r="B22" t="str">
            <v>BRH figure for F&amp;I</v>
          </cell>
          <cell r="H22">
            <v>-67.290000000000006</v>
          </cell>
          <cell r="I22">
            <v>-65.820315000000008</v>
          </cell>
          <cell r="J22">
            <v>-94.791371999999996</v>
          </cell>
          <cell r="K22">
            <v>-80.089825200000007</v>
          </cell>
          <cell r="L22">
            <v>-182.99820550000001</v>
          </cell>
          <cell r="M22">
            <v>-189.26550369</v>
          </cell>
          <cell r="N22">
            <v>-196.61</v>
          </cell>
        </row>
        <row r="23">
          <cell r="B23" t="str">
            <v>Adjustment to F&amp;I for overestimates</v>
          </cell>
          <cell r="H23" t="e">
            <v>#NULL!</v>
          </cell>
          <cell r="I23">
            <v>5.5977133739837512</v>
          </cell>
          <cell r="J23">
            <v>18.818445170731707</v>
          </cell>
          <cell r="K23">
            <v>28.186491866666671</v>
          </cell>
          <cell r="L23">
            <v>163.99820550000001</v>
          </cell>
          <cell r="M23">
            <v>196.11550369</v>
          </cell>
          <cell r="N23">
            <v>195.67000000000002</v>
          </cell>
        </row>
        <row r="24">
          <cell r="B24" t="str">
            <v xml:space="preserve">     Payments (before adj to F&amp;I)</v>
          </cell>
          <cell r="H24">
            <v>-206.65</v>
          </cell>
          <cell r="I24">
            <v>-75.760000000000005</v>
          </cell>
          <cell r="J24">
            <v>-78.599999999999994</v>
          </cell>
          <cell r="K24">
            <v>-82.99</v>
          </cell>
          <cell r="L24">
            <v>-284.51</v>
          </cell>
          <cell r="M24">
            <v>-328.59</v>
          </cell>
          <cell r="N24">
            <v>-331.45</v>
          </cell>
        </row>
        <row r="25">
          <cell r="B25" t="str">
            <v>BRH</v>
          </cell>
        </row>
        <row r="26">
          <cell r="B26" t="str">
            <v>Services (net)</v>
          </cell>
          <cell r="K26">
            <v>-60.3</v>
          </cell>
          <cell r="L26">
            <v>-180.39999999999998</v>
          </cell>
          <cell r="M26">
            <v>-169.18999999999997</v>
          </cell>
          <cell r="N26">
            <v>-157.78</v>
          </cell>
        </row>
        <row r="27">
          <cell r="B27" t="str">
            <v>Credit</v>
          </cell>
          <cell r="K27">
            <v>22.69</v>
          </cell>
          <cell r="L27">
            <v>104.11</v>
          </cell>
          <cell r="M27">
            <v>159.4</v>
          </cell>
          <cell r="N27">
            <v>173.67</v>
          </cell>
        </row>
        <row r="28">
          <cell r="B28" t="str">
            <v>Debit</v>
          </cell>
          <cell r="K28">
            <v>-82.99</v>
          </cell>
          <cell r="L28">
            <v>-284.51</v>
          </cell>
          <cell r="M28">
            <v>-328.59</v>
          </cell>
          <cell r="N28">
            <v>-331.45</v>
          </cell>
        </row>
        <row r="32">
          <cell r="B32" t="str">
            <v>Transfers</v>
          </cell>
        </row>
        <row r="34">
          <cell r="B34" t="str">
            <v>Public transfers</v>
          </cell>
          <cell r="H34">
            <v>164.7</v>
          </cell>
          <cell r="I34">
            <v>85</v>
          </cell>
          <cell r="J34">
            <v>100</v>
          </cell>
          <cell r="K34">
            <v>113.3</v>
          </cell>
          <cell r="L34">
            <v>409.89863999999994</v>
          </cell>
          <cell r="M34">
            <v>293.13205709281959</v>
          </cell>
          <cell r="N34">
            <v>221.89</v>
          </cell>
        </row>
        <row r="35">
          <cell r="B35" t="str">
            <v xml:space="preserve">  Total aid disbursements (Source: WB)</v>
          </cell>
          <cell r="L35">
            <v>625.11863999999991</v>
          </cell>
          <cell r="M35">
            <v>414.60624649281959</v>
          </cell>
          <cell r="N35">
            <v>109.68999999999998</v>
          </cell>
        </row>
        <row r="36">
          <cell r="B36" t="str">
            <v xml:space="preserve">  of which: Loan disbursements</v>
          </cell>
          <cell r="L36">
            <v>148.41999999999999</v>
          </cell>
          <cell r="M36">
            <v>121.4741894</v>
          </cell>
          <cell r="N36">
            <v>112.2</v>
          </cell>
        </row>
        <row r="37">
          <cell r="B37" t="str">
            <v xml:space="preserve">                     Debt relief</v>
          </cell>
          <cell r="L37">
            <v>66.8</v>
          </cell>
        </row>
        <row r="39">
          <cell r="B39" t="str">
            <v>From BRH</v>
          </cell>
          <cell r="H39">
            <v>164.7</v>
          </cell>
          <cell r="I39">
            <v>93</v>
          </cell>
          <cell r="J39">
            <v>101.64</v>
          </cell>
        </row>
        <row r="40">
          <cell r="B40" t="str">
            <v>Current transfers</v>
          </cell>
          <cell r="K40">
            <v>163.69999999999999</v>
          </cell>
          <cell r="L40">
            <v>552.87</v>
          </cell>
          <cell r="M40">
            <v>462.52</v>
          </cell>
          <cell r="N40">
            <v>477.9</v>
          </cell>
        </row>
        <row r="42">
          <cell r="B42" t="str">
            <v>External Assistance</v>
          </cell>
          <cell r="K42">
            <v>112.14</v>
          </cell>
          <cell r="L42">
            <v>557.11</v>
          </cell>
          <cell r="M42">
            <v>377.45</v>
          </cell>
          <cell r="N42">
            <v>276.98009326776327</v>
          </cell>
        </row>
        <row r="43">
          <cell r="B43" t="str">
            <v xml:space="preserve">   Official grants (public transfers)</v>
          </cell>
          <cell r="K43">
            <v>112.14</v>
          </cell>
          <cell r="L43">
            <v>444.37</v>
          </cell>
          <cell r="M43">
            <v>310.52</v>
          </cell>
          <cell r="N43">
            <v>221.85009326776324</v>
          </cell>
        </row>
        <row r="44">
          <cell r="B44" t="str">
            <v xml:space="preserve">   Net loans</v>
          </cell>
          <cell r="L44">
            <v>112.74</v>
          </cell>
          <cell r="M44">
            <v>66.930000000000007</v>
          </cell>
          <cell r="N44">
            <v>55.13</v>
          </cell>
        </row>
        <row r="45">
          <cell r="B45" t="str">
            <v>Private transfers</v>
          </cell>
          <cell r="K45">
            <v>51.559999999999988</v>
          </cell>
          <cell r="L45">
            <v>108.5</v>
          </cell>
          <cell r="M45">
            <v>152</v>
          </cell>
          <cell r="N45">
            <v>256.04990673223676</v>
          </cell>
        </row>
        <row r="46">
          <cell r="B46" t="str">
            <v>Authorities' estimate</v>
          </cell>
          <cell r="M46">
            <v>152</v>
          </cell>
          <cell r="N46">
            <v>256</v>
          </cell>
        </row>
        <row r="47">
          <cell r="B47" t="str">
            <v>IMF Estimate</v>
          </cell>
        </row>
        <row r="48">
          <cell r="B48" t="str">
            <v>Private transfers</v>
          </cell>
        </row>
        <row r="49">
          <cell r="B49" t="str">
            <v xml:space="preserve">   Total receipts</v>
          </cell>
          <cell r="H49">
            <v>114.37263959211226</v>
          </cell>
          <cell r="I49">
            <v>23.798086983128751</v>
          </cell>
          <cell r="J49">
            <v>24.758934745072569</v>
          </cell>
          <cell r="K49">
            <v>25.758576735404876</v>
          </cell>
          <cell r="L49">
            <v>133.99289635548422</v>
          </cell>
          <cell r="M49">
            <v>278.80571909167372</v>
          </cell>
          <cell r="N49">
            <v>290.0625</v>
          </cell>
        </row>
        <row r="50">
          <cell r="B50" t="str">
            <v xml:space="preserve">      Number of Haitians in US (in thousands)</v>
          </cell>
          <cell r="H50">
            <v>640.17953476251023</v>
          </cell>
          <cell r="I50">
            <v>649.78222778394786</v>
          </cell>
          <cell r="J50">
            <v>659.52896120070704</v>
          </cell>
          <cell r="K50">
            <v>669.4218956187176</v>
          </cell>
          <cell r="L50">
            <v>679.46322405299827</v>
          </cell>
          <cell r="M50">
            <v>689.65517241379314</v>
          </cell>
          <cell r="N50">
            <v>700</v>
          </cell>
        </row>
        <row r="51">
          <cell r="B51" t="str">
            <v xml:space="preserve">      of which: Of working age</v>
          </cell>
          <cell r="H51">
            <v>320.08976738125511</v>
          </cell>
          <cell r="I51">
            <v>324.89111389197393</v>
          </cell>
          <cell r="J51">
            <v>329.76448060035352</v>
          </cell>
          <cell r="K51">
            <v>334.7109478093588</v>
          </cell>
          <cell r="L51">
            <v>339.73161202649914</v>
          </cell>
          <cell r="M51">
            <v>344.82758620689657</v>
          </cell>
          <cell r="N51">
            <v>350</v>
          </cell>
        </row>
        <row r="52">
          <cell r="B52" t="str">
            <v xml:space="preserve">      Rate of unemployment/marginal employment</v>
          </cell>
          <cell r="H52">
            <v>15</v>
          </cell>
          <cell r="I52">
            <v>15</v>
          </cell>
          <cell r="J52">
            <v>15</v>
          </cell>
          <cell r="K52">
            <v>15</v>
          </cell>
          <cell r="L52">
            <v>15</v>
          </cell>
          <cell r="M52">
            <v>15</v>
          </cell>
          <cell r="N52">
            <v>15</v>
          </cell>
        </row>
        <row r="53">
          <cell r="B53" t="str">
            <v xml:space="preserve">      Share of workings persons sending remittances</v>
          </cell>
          <cell r="H53">
            <v>75</v>
          </cell>
          <cell r="I53">
            <v>75</v>
          </cell>
          <cell r="J53">
            <v>75</v>
          </cell>
          <cell r="K53">
            <v>75</v>
          </cell>
          <cell r="L53">
            <v>75</v>
          </cell>
          <cell r="M53">
            <v>75</v>
          </cell>
          <cell r="N53">
            <v>75</v>
          </cell>
        </row>
        <row r="54">
          <cell r="B54" t="str">
            <v xml:space="preserve">      Average remittances per working person</v>
          </cell>
          <cell r="H54">
            <v>1120.9859257486562</v>
          </cell>
          <cell r="I54">
            <v>1149.0105738923726</v>
          </cell>
          <cell r="J54">
            <v>1177.7358382396817</v>
          </cell>
          <cell r="K54">
            <v>1207.1792341956736</v>
          </cell>
          <cell r="L54">
            <v>1237.3587150505655</v>
          </cell>
          <cell r="M54">
            <v>1268.2926829268295</v>
          </cell>
          <cell r="N54">
            <v>1300</v>
          </cell>
        </row>
        <row r="55">
          <cell r="B55" t="str">
            <v xml:space="preserve">      Impact of embargo/political instability</v>
          </cell>
          <cell r="H55">
            <v>-0.5</v>
          </cell>
          <cell r="I55">
            <v>-0.9</v>
          </cell>
          <cell r="J55">
            <v>-0.9</v>
          </cell>
          <cell r="K55">
            <v>-0.9</v>
          </cell>
          <cell r="L55">
            <v>-0.5</v>
          </cell>
          <cell r="M55">
            <v>0</v>
          </cell>
          <cell r="N55">
            <v>0</v>
          </cell>
        </row>
        <row r="56">
          <cell r="B56" t="str">
            <v xml:space="preserve">  Growth total receipts</v>
          </cell>
          <cell r="K56">
            <v>4.037500000000005E-2</v>
          </cell>
          <cell r="L56">
            <v>4.2018749999999994</v>
          </cell>
          <cell r="M56">
            <v>1.0807499999999997</v>
          </cell>
          <cell r="N56">
            <v>4.0374999999999828E-2</v>
          </cell>
        </row>
        <row r="58">
          <cell r="B58" t="str">
            <v xml:space="preserve">   From BRH</v>
          </cell>
          <cell r="H58">
            <v>69.53</v>
          </cell>
          <cell r="I58">
            <v>57.5</v>
          </cell>
          <cell r="J58">
            <v>70</v>
          </cell>
        </row>
        <row r="59">
          <cell r="B59" t="str">
            <v xml:space="preserve">        ratio (BRH/IMF proj.)</v>
          </cell>
        </row>
        <row r="60">
          <cell r="B60" t="str">
            <v xml:space="preserve">            growth rate</v>
          </cell>
        </row>
        <row r="61">
          <cell r="B61" t="str">
            <v xml:space="preserve">            projection with 1998 ratio</v>
          </cell>
        </row>
      </sheetData>
      <sheetData sheetId="14" refreshError="1">
        <row r="2">
          <cell r="B2" t="str">
            <v>(Millions of US$)</v>
          </cell>
        </row>
        <row r="4">
          <cell r="G4" t="str">
            <v xml:space="preserve">             Fiscal year ending September 30</v>
          </cell>
        </row>
        <row r="5">
          <cell r="C5" t="str">
            <v>1991</v>
          </cell>
          <cell r="D5" t="str">
            <v>1992</v>
          </cell>
          <cell r="E5" t="str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  <cell r="J5">
            <v>1998</v>
          </cell>
          <cell r="K5">
            <v>1999</v>
          </cell>
          <cell r="L5">
            <v>2000</v>
          </cell>
          <cell r="M5">
            <v>2001</v>
          </cell>
          <cell r="N5">
            <v>2002</v>
          </cell>
        </row>
        <row r="6">
          <cell r="J6" t="str">
            <v>Prel.</v>
          </cell>
          <cell r="K6" t="str">
            <v>Proj.</v>
          </cell>
        </row>
        <row r="8">
          <cell r="B8" t="str">
            <v>Income balance</v>
          </cell>
          <cell r="C8">
            <v>-4.029099254132765</v>
          </cell>
          <cell r="D8">
            <v>-5.0556213798591489</v>
          </cell>
          <cell r="E8">
            <v>-2.9219403934495096</v>
          </cell>
          <cell r="F8">
            <v>3.3541770994283375</v>
          </cell>
          <cell r="G8">
            <v>10.410996263165716</v>
          </cell>
          <cell r="H8">
            <v>14.36443940865132</v>
          </cell>
          <cell r="I8">
            <v>13.021405158179299</v>
          </cell>
          <cell r="J8">
            <v>10.145939780341175</v>
          </cell>
          <cell r="K8">
            <v>6.6842341922572146</v>
          </cell>
          <cell r="L8">
            <v>14.365181971775751</v>
          </cell>
          <cell r="M8">
            <v>1.8320435348533941</v>
          </cell>
          <cell r="N8">
            <v>-15.363767385088073</v>
          </cell>
        </row>
        <row r="10">
          <cell r="B10" t="str">
            <v>Credits</v>
          </cell>
          <cell r="C10">
            <v>6.1709007458672342</v>
          </cell>
          <cell r="D10">
            <v>5.3443786201408514</v>
          </cell>
          <cell r="E10">
            <v>7.6629396065504904</v>
          </cell>
          <cell r="F10">
            <v>15.888370998997591</v>
          </cell>
          <cell r="G10">
            <v>19.416731700833335</v>
          </cell>
          <cell r="H10">
            <v>24.047703919079279</v>
          </cell>
          <cell r="I10">
            <v>27.934574385474988</v>
          </cell>
          <cell r="J10">
            <v>25.305674598122991</v>
          </cell>
          <cell r="K10">
            <v>29.452316662742998</v>
          </cell>
          <cell r="L10">
            <v>33.112275239646586</v>
          </cell>
          <cell r="M10">
            <v>20.011803262167788</v>
          </cell>
          <cell r="N10">
            <v>5.892341651578592</v>
          </cell>
        </row>
        <row r="11">
          <cell r="B11" t="str">
            <v>Interest earned on BRH reserves</v>
          </cell>
          <cell r="C11">
            <v>1.1885559017422545</v>
          </cell>
          <cell r="D11">
            <v>1.076551631310684</v>
          </cell>
          <cell r="E11">
            <v>1.410096867339389</v>
          </cell>
          <cell r="F11">
            <v>3.8</v>
          </cell>
          <cell r="G11">
            <v>4.5999999999999996</v>
          </cell>
          <cell r="H11">
            <v>7.533541446995943</v>
          </cell>
          <cell r="I11">
            <v>11.178981795474989</v>
          </cell>
          <cell r="J11">
            <v>10.4</v>
          </cell>
          <cell r="K11">
            <v>14.67</v>
          </cell>
          <cell r="L11">
            <v>15.035</v>
          </cell>
          <cell r="M11">
            <v>9.9</v>
          </cell>
          <cell r="N11">
            <v>-0.27202059274999968</v>
          </cell>
        </row>
        <row r="12">
          <cell r="B12" t="str">
            <v xml:space="preserve">   Stock of gross reserves (period average)</v>
          </cell>
          <cell r="C12">
            <v>31.307032802689314</v>
          </cell>
          <cell r="D12">
            <v>44.207517860018058</v>
          </cell>
          <cell r="E12">
            <v>66.585434208535247</v>
          </cell>
          <cell r="F12">
            <v>149.33933290078315</v>
          </cell>
          <cell r="G12">
            <v>149.33933290078315</v>
          </cell>
          <cell r="H12">
            <v>215.81684807335517</v>
          </cell>
          <cell r="I12">
            <v>240.6665383385</v>
          </cell>
          <cell r="J12">
            <v>279.22320153149997</v>
          </cell>
          <cell r="K12">
            <v>310.95</v>
          </cell>
          <cell r="L12">
            <v>300.7</v>
          </cell>
          <cell r="M12">
            <v>252.38499999999999</v>
          </cell>
          <cell r="N12">
            <v>217.185</v>
          </cell>
        </row>
        <row r="13">
          <cell r="B13" t="str">
            <v xml:space="preserve">   Stock of gross reserves (eop)</v>
          </cell>
          <cell r="C13">
            <v>24.738255033557049</v>
          </cell>
          <cell r="D13">
            <v>37.875810571821575</v>
          </cell>
          <cell r="E13">
            <v>50.539225148214541</v>
          </cell>
          <cell r="F13">
            <v>82.631643268855967</v>
          </cell>
          <cell r="G13">
            <v>216.04702253271034</v>
          </cell>
          <cell r="H13">
            <v>215.58667361400001</v>
          </cell>
          <cell r="I13">
            <v>265.746403063</v>
          </cell>
          <cell r="J13">
            <v>292.7</v>
          </cell>
          <cell r="K13">
            <v>329.2</v>
          </cell>
          <cell r="L13">
            <v>272.2</v>
          </cell>
          <cell r="M13">
            <v>277.10000000000002</v>
          </cell>
          <cell r="N13">
            <v>227.67</v>
          </cell>
        </row>
        <row r="14">
          <cell r="B14" t="str">
            <v xml:space="preserve">   Implicit interest rate</v>
          </cell>
          <cell r="C14">
            <v>3.7964501753745119</v>
          </cell>
          <cell r="D14">
            <v>2.4352229743356242</v>
          </cell>
          <cell r="E14">
            <v>2.117725721999776</v>
          </cell>
          <cell r="F14">
            <v>2.5445406285058292</v>
          </cell>
          <cell r="G14">
            <v>3.0802333924017931</v>
          </cell>
          <cell r="H14">
            <v>3.4907105326806209</v>
          </cell>
          <cell r="I14">
            <v>4.6450087630178292</v>
          </cell>
          <cell r="J14">
            <v>3.7246188507822646</v>
          </cell>
          <cell r="K14">
            <v>4.7178002894356013</v>
          </cell>
          <cell r="L14">
            <v>5</v>
          </cell>
          <cell r="M14">
            <v>1.7277225</v>
          </cell>
          <cell r="N14">
            <v>-0.12524833333333318</v>
          </cell>
        </row>
        <row r="15">
          <cell r="B15" t="str">
            <v>Interest earned on banks foreign assets</v>
          </cell>
          <cell r="C15">
            <v>-1.4624551558750198</v>
          </cell>
          <cell r="D15">
            <v>-0.2951730111698318</v>
          </cell>
          <cell r="E15">
            <v>0.52115805127877213</v>
          </cell>
          <cell r="F15">
            <v>1.8700205406642567</v>
          </cell>
          <cell r="G15">
            <v>3.8001634591666673</v>
          </cell>
          <cell r="H15">
            <v>5.2633231554166677</v>
          </cell>
          <cell r="I15">
            <v>5.8819565899999997</v>
          </cell>
          <cell r="J15">
            <v>6.9766492231229931</v>
          </cell>
          <cell r="K15">
            <v>6.9043850854929989</v>
          </cell>
          <cell r="L15">
            <v>10.264129043750751</v>
          </cell>
          <cell r="M15">
            <v>6.4772738246677868</v>
          </cell>
          <cell r="N15">
            <v>4.4958332609952585</v>
          </cell>
        </row>
        <row r="16">
          <cell r="B16" t="str">
            <v xml:space="preserve">   Stock of gross assets (period average)</v>
          </cell>
          <cell r="C16">
            <v>-24.053538747944405</v>
          </cell>
          <cell r="D16">
            <v>-7.5685387479444053</v>
          </cell>
          <cell r="E16">
            <v>15.366461252055593</v>
          </cell>
          <cell r="F16">
            <v>36.875730626027803</v>
          </cell>
          <cell r="G16">
            <v>62.300000000000011</v>
          </cell>
          <cell r="H16">
            <v>94.15</v>
          </cell>
          <cell r="I16">
            <v>100.4</v>
          </cell>
          <cell r="J16">
            <v>125.383949133222</v>
          </cell>
          <cell r="K16">
            <v>124.89</v>
          </cell>
          <cell r="L16">
            <v>154.35973324986949</v>
          </cell>
          <cell r="M16">
            <v>173.75954955519856</v>
          </cell>
          <cell r="N16">
            <v>164.06092203745885</v>
          </cell>
        </row>
        <row r="17">
          <cell r="B17" t="str">
            <v xml:space="preserve">   Interest rate (LIBOR)</v>
          </cell>
          <cell r="C17">
            <v>6.08</v>
          </cell>
          <cell r="D17">
            <v>3.9</v>
          </cell>
          <cell r="E17">
            <v>3.3915294011433903</v>
          </cell>
          <cell r="F17">
            <v>5.0711416666666667</v>
          </cell>
          <cell r="G17">
            <v>6.0997808333333339</v>
          </cell>
          <cell r="H17">
            <v>5.5903591666666665</v>
          </cell>
          <cell r="I17">
            <v>5.8585224999999994</v>
          </cell>
          <cell r="J17">
            <v>5.5642283333333333</v>
          </cell>
          <cell r="K17">
            <v>5.5283730366666655</v>
          </cell>
          <cell r="L17">
            <v>6.6494861241666658</v>
          </cell>
          <cell r="M17">
            <v>3.7277225</v>
          </cell>
          <cell r="N17">
            <v>1.8747516666666668</v>
          </cell>
        </row>
        <row r="18">
          <cell r="B18" t="str">
            <v>Interest earned on assets of  nonbanks</v>
          </cell>
          <cell r="C18">
            <v>6.4447999999999999</v>
          </cell>
          <cell r="D18">
            <v>4.5629999999999997</v>
          </cell>
          <cell r="E18">
            <v>5.7316846879323293</v>
          </cell>
          <cell r="F18">
            <v>10.218350458333333</v>
          </cell>
          <cell r="G18">
            <v>11.016568241666668</v>
          </cell>
          <cell r="H18">
            <v>11.250839316666667</v>
          </cell>
          <cell r="I18">
            <v>10.873635999999999</v>
          </cell>
          <cell r="J18">
            <v>7.9290253750000002</v>
          </cell>
          <cell r="K18">
            <v>7.8779315772499983</v>
          </cell>
          <cell r="L18">
            <v>7.8131461958958326</v>
          </cell>
          <cell r="M18">
            <v>3.6345294375000003</v>
          </cell>
          <cell r="N18">
            <v>1.6685289833333334</v>
          </cell>
        </row>
        <row r="19">
          <cell r="B19" t="str">
            <v xml:space="preserve">   Stock of gross assets (period average)</v>
          </cell>
          <cell r="C19">
            <v>106</v>
          </cell>
          <cell r="D19">
            <v>117</v>
          </cell>
          <cell r="E19">
            <v>169</v>
          </cell>
          <cell r="F19">
            <v>201.5</v>
          </cell>
          <cell r="G19">
            <v>197</v>
          </cell>
          <cell r="H19">
            <v>178</v>
          </cell>
          <cell r="I19">
            <v>160</v>
          </cell>
          <cell r="J19">
            <v>142.5</v>
          </cell>
          <cell r="K19">
            <v>142.5</v>
          </cell>
          <cell r="L19">
            <v>117.5</v>
          </cell>
          <cell r="M19">
            <v>97.5</v>
          </cell>
          <cell r="N19">
            <v>89</v>
          </cell>
        </row>
        <row r="20">
          <cell r="B20" t="str">
            <v xml:space="preserve">   Interest rate (LIBOR)</v>
          </cell>
          <cell r="C20">
            <v>6.08</v>
          </cell>
          <cell r="D20">
            <v>3.9</v>
          </cell>
          <cell r="E20">
            <v>3.3915294011433903</v>
          </cell>
          <cell r="F20">
            <v>5.0711416666666667</v>
          </cell>
          <cell r="G20">
            <v>6.0997808333333339</v>
          </cell>
          <cell r="H20">
            <v>5.5903591666666665</v>
          </cell>
          <cell r="I20">
            <v>5.8585224999999994</v>
          </cell>
          <cell r="J20">
            <v>5.5642283333333333</v>
          </cell>
          <cell r="K20">
            <v>5.5283730366666655</v>
          </cell>
          <cell r="L20">
            <v>6.6494861241666658</v>
          </cell>
          <cell r="M20">
            <v>3.7277225</v>
          </cell>
          <cell r="N20">
            <v>1.8747516666666668</v>
          </cell>
        </row>
        <row r="23">
          <cell r="B23" t="str">
            <v>Debits</v>
          </cell>
          <cell r="C23">
            <v>-10.199999999999999</v>
          </cell>
          <cell r="D23">
            <v>-10.4</v>
          </cell>
          <cell r="E23">
            <v>-10.58488</v>
          </cell>
          <cell r="F23">
            <v>-12.534193899569253</v>
          </cell>
          <cell r="G23">
            <v>-9.0057354376676191</v>
          </cell>
          <cell r="H23">
            <v>-9.6832645104279589</v>
          </cell>
          <cell r="I23">
            <v>-14.91316922729569</v>
          </cell>
          <cell r="J23">
            <v>-15.159734817781816</v>
          </cell>
          <cell r="K23">
            <v>-22.768082470485783</v>
          </cell>
          <cell r="L23">
            <v>-18.747093267870834</v>
          </cell>
          <cell r="M23">
            <v>-18.179759727314394</v>
          </cell>
          <cell r="N23">
            <v>-21.256109036666665</v>
          </cell>
        </row>
        <row r="24">
          <cell r="B24" t="str">
            <v>Interest of external public sector debt</v>
          </cell>
          <cell r="C24">
            <v>-10.199999999999999</v>
          </cell>
          <cell r="D24">
            <v>-10.4</v>
          </cell>
          <cell r="E24">
            <v>-10.58488</v>
          </cell>
          <cell r="F24">
            <v>-12.534193899569253</v>
          </cell>
          <cell r="G24">
            <v>-9.0057354376676191</v>
          </cell>
          <cell r="H24">
            <v>-9.4196501437612916</v>
          </cell>
          <cell r="I24">
            <v>-13.981919042245689</v>
          </cell>
          <cell r="J24">
            <v>-12.911600655464404</v>
          </cell>
          <cell r="K24">
            <v>-20.238826514985782</v>
          </cell>
          <cell r="L24">
            <v>-13.788</v>
          </cell>
          <cell r="M24">
            <v>-10.662670727314392</v>
          </cell>
          <cell r="N24">
            <v>-14.50620837</v>
          </cell>
        </row>
        <row r="25">
          <cell r="B25" t="str">
            <v>Interest on commercial bank liabilities</v>
          </cell>
          <cell r="H25">
            <v>-0.26361436666666666</v>
          </cell>
          <cell r="I25">
            <v>-0.9312501850499999</v>
          </cell>
          <cell r="J25">
            <v>-1.0981341623174108</v>
          </cell>
          <cell r="K25">
            <v>-0.97925595549999978</v>
          </cell>
          <cell r="L25">
            <v>-2.3330932678708329</v>
          </cell>
          <cell r="M25">
            <v>-1.891089</v>
          </cell>
          <cell r="N25">
            <v>-1.1499006666666667</v>
          </cell>
        </row>
        <row r="26">
          <cell r="B26" t="str">
            <v xml:space="preserve">   Stock of gross liabilities (period average)</v>
          </cell>
          <cell r="H26">
            <v>-4</v>
          </cell>
          <cell r="I26">
            <v>-13.577999999999999</v>
          </cell>
          <cell r="J26">
            <v>-16.7290670975148</v>
          </cell>
          <cell r="K26">
            <v>-15</v>
          </cell>
          <cell r="L26">
            <v>-30.5</v>
          </cell>
          <cell r="M26">
            <v>-40</v>
          </cell>
          <cell r="N26">
            <v>-40</v>
          </cell>
        </row>
        <row r="27">
          <cell r="B27" t="str">
            <v>Earnings on direct foreign invest</v>
          </cell>
          <cell r="J27">
            <v>-1.1500000000000001</v>
          </cell>
          <cell r="K27">
            <v>-1.55</v>
          </cell>
          <cell r="L27">
            <v>-2.6259999999999999</v>
          </cell>
          <cell r="M27">
            <v>-5.6260000000000003</v>
          </cell>
          <cell r="N27">
            <v>-5.6</v>
          </cell>
        </row>
        <row r="30">
          <cell r="B30" t="str">
            <v>Memorandum item</v>
          </cell>
        </row>
        <row r="31">
          <cell r="B31" t="str">
            <v>LIBOR (6-month rate on U.S. dollar credits)</v>
          </cell>
          <cell r="C31">
            <v>6.08</v>
          </cell>
          <cell r="D31">
            <v>3.9</v>
          </cell>
          <cell r="E31">
            <v>3.3915294011433903</v>
          </cell>
          <cell r="F31">
            <v>5.0711416666666667</v>
          </cell>
          <cell r="G31">
            <v>6.0997808333333339</v>
          </cell>
          <cell r="H31">
            <v>5.5903591666666665</v>
          </cell>
          <cell r="I31">
            <v>5.8585224999999994</v>
          </cell>
          <cell r="J31">
            <v>5.5642283333333333</v>
          </cell>
          <cell r="K31">
            <v>5.5283730366666655</v>
          </cell>
          <cell r="L31">
            <v>6.6494861241666658</v>
          </cell>
          <cell r="M31">
            <v>3.7277225</v>
          </cell>
          <cell r="N31">
            <v>1.8747516666666668</v>
          </cell>
        </row>
        <row r="32">
          <cell r="B32" t="str">
            <v>Exchange rate (G/US$, period average)</v>
          </cell>
          <cell r="C32">
            <v>5.2</v>
          </cell>
          <cell r="D32">
            <v>9.0965000000000007</v>
          </cell>
          <cell r="E32">
            <v>12.2712</v>
          </cell>
          <cell r="F32">
            <v>14.744166666666667</v>
          </cell>
          <cell r="G32">
            <v>14.477199999999998</v>
          </cell>
          <cell r="H32">
            <v>16.043583333333334</v>
          </cell>
          <cell r="I32">
            <v>16.17455</v>
          </cell>
          <cell r="J32">
            <v>16.916924999999999</v>
          </cell>
          <cell r="K32">
            <v>16.672741666666663</v>
          </cell>
          <cell r="L32">
            <v>19.621433333333336</v>
          </cell>
          <cell r="M32">
            <v>23.829066666666662</v>
          </cell>
          <cell r="N32">
            <v>27.080283333333337</v>
          </cell>
        </row>
        <row r="33">
          <cell r="B33" t="str">
            <v>Exchange rate (G/US$, end of period)</v>
          </cell>
          <cell r="C33">
            <v>7.45</v>
          </cell>
          <cell r="D33">
            <v>10.178000000000001</v>
          </cell>
          <cell r="E33">
            <v>12.396000000000001</v>
          </cell>
          <cell r="F33">
            <v>15.096399999999999</v>
          </cell>
          <cell r="G33">
            <v>15.3874</v>
          </cell>
          <cell r="H33">
            <v>15.045400000000001</v>
          </cell>
          <cell r="I33">
            <v>16.9496</v>
          </cell>
          <cell r="J33">
            <v>16.8475</v>
          </cell>
          <cell r="K33">
            <v>28.3337</v>
          </cell>
          <cell r="L33">
            <v>28.3337</v>
          </cell>
          <cell r="M33">
            <v>25.492699999999999</v>
          </cell>
          <cell r="N33">
            <v>29.698399999999999</v>
          </cell>
        </row>
        <row r="34">
          <cell r="B34" t="str">
            <v>Change in average stock of banks' foreign assets</v>
          </cell>
          <cell r="C34">
            <v>7.2850000000000001</v>
          </cell>
          <cell r="D34">
            <v>16.484999999999999</v>
          </cell>
          <cell r="E34">
            <v>22.934999999999999</v>
          </cell>
          <cell r="F34">
            <v>21.509269373972209</v>
          </cell>
          <cell r="G34">
            <v>25.424269373972209</v>
          </cell>
          <cell r="H34">
            <v>31.849999999999998</v>
          </cell>
          <cell r="I34">
            <v>6.2499999999999991</v>
          </cell>
          <cell r="J34">
            <v>-7.0866459454985167</v>
          </cell>
          <cell r="K34">
            <v>2.8056957184232574</v>
          </cell>
          <cell r="L34">
            <v>29.469733249869492</v>
          </cell>
          <cell r="M34">
            <v>19.399816305329061</v>
          </cell>
          <cell r="N34">
            <v>-9.6986275177396948</v>
          </cell>
        </row>
        <row r="35">
          <cell r="B35" t="str">
            <v>Change in average stock of foreign assets of nonbanks</v>
          </cell>
          <cell r="C35">
            <v>-15</v>
          </cell>
          <cell r="D35">
            <v>11</v>
          </cell>
          <cell r="E35">
            <v>52</v>
          </cell>
          <cell r="F35">
            <v>32.5</v>
          </cell>
          <cell r="G35">
            <v>-4.5</v>
          </cell>
          <cell r="H35">
            <v>-19</v>
          </cell>
          <cell r="I35">
            <v>-18</v>
          </cell>
          <cell r="J35">
            <v>-17.5</v>
          </cell>
          <cell r="K35">
            <v>-20</v>
          </cell>
          <cell r="L35">
            <v>-25</v>
          </cell>
          <cell r="M35">
            <v>-20</v>
          </cell>
          <cell r="N35">
            <v>-8.5</v>
          </cell>
        </row>
        <row r="36">
          <cell r="B36" t="str">
            <v>Stock of external public sector debt (end of period)</v>
          </cell>
          <cell r="C36">
            <v>837</v>
          </cell>
          <cell r="D36">
            <v>845.5</v>
          </cell>
          <cell r="E36">
            <v>862.9</v>
          </cell>
          <cell r="F36">
            <v>40.4</v>
          </cell>
          <cell r="G36">
            <v>781.2</v>
          </cell>
          <cell r="H36">
            <v>905.5</v>
          </cell>
          <cell r="I36">
            <v>1028.0999999999999</v>
          </cell>
          <cell r="J36">
            <v>1104.2</v>
          </cell>
          <cell r="K36">
            <v>1162.133</v>
          </cell>
          <cell r="L36">
            <v>1203.3794321200053</v>
          </cell>
          <cell r="M36">
            <v>1204.1333348700052</v>
          </cell>
          <cell r="N36">
            <v>1196.1824650000053</v>
          </cell>
        </row>
        <row r="37">
          <cell r="B37" t="str">
            <v>Accumulated direct investment (since 1995)</v>
          </cell>
          <cell r="G37">
            <v>7.4</v>
          </cell>
          <cell r="H37">
            <v>11.5</v>
          </cell>
          <cell r="I37">
            <v>15.5</v>
          </cell>
          <cell r="J37">
            <v>26.259999999999998</v>
          </cell>
          <cell r="K37">
            <v>56.26</v>
          </cell>
          <cell r="L37">
            <v>64.259999999999991</v>
          </cell>
          <cell r="M37">
            <v>66.259999999999991</v>
          </cell>
          <cell r="N37">
            <v>70.959999999999994</v>
          </cell>
        </row>
      </sheetData>
      <sheetData sheetId="15" refreshError="1">
        <row r="2">
          <cell r="B2" t="str">
            <v>(In millions of SDRs)</v>
          </cell>
          <cell r="C2" t="str">
            <v>(Millions de DTS)</v>
          </cell>
        </row>
        <row r="3">
          <cell r="B3" t="str">
            <v>_</v>
          </cell>
          <cell r="C3" t="str">
            <v>_</v>
          </cell>
          <cell r="D3" t="str">
            <v>_</v>
          </cell>
          <cell r="E3" t="str">
            <v>_</v>
          </cell>
          <cell r="F3" t="str">
            <v>_</v>
          </cell>
          <cell r="G3" t="str">
            <v>_</v>
          </cell>
          <cell r="H3" t="str">
            <v>_</v>
          </cell>
          <cell r="I3" t="str">
            <v>_</v>
          </cell>
          <cell r="J3" t="str">
            <v>_</v>
          </cell>
          <cell r="K3" t="str">
            <v>_</v>
          </cell>
          <cell r="L3" t="str">
            <v>_</v>
          </cell>
          <cell r="M3" t="str">
            <v>_</v>
          </cell>
          <cell r="N3" t="str">
            <v>_</v>
          </cell>
        </row>
        <row r="5">
          <cell r="D5">
            <v>1986</v>
          </cell>
          <cell r="E5">
            <v>1987</v>
          </cell>
          <cell r="F5">
            <v>1988</v>
          </cell>
          <cell r="G5">
            <v>1989</v>
          </cell>
          <cell r="H5">
            <v>1990</v>
          </cell>
          <cell r="I5">
            <v>1991</v>
          </cell>
          <cell r="J5" t="str">
            <v>1992</v>
          </cell>
          <cell r="K5">
            <v>1993</v>
          </cell>
          <cell r="L5">
            <v>1994</v>
          </cell>
          <cell r="M5">
            <v>1995</v>
          </cell>
          <cell r="N5">
            <v>1996</v>
          </cell>
        </row>
        <row r="7">
          <cell r="B7" t="str">
            <v>_</v>
          </cell>
          <cell r="C7" t="str">
            <v>_</v>
          </cell>
          <cell r="D7" t="str">
            <v>_</v>
          </cell>
          <cell r="E7" t="str">
            <v>_</v>
          </cell>
          <cell r="F7" t="str">
            <v>_</v>
          </cell>
          <cell r="G7" t="str">
            <v>_</v>
          </cell>
          <cell r="H7" t="str">
            <v>_</v>
          </cell>
          <cell r="I7" t="str">
            <v>_</v>
          </cell>
          <cell r="J7" t="str">
            <v>_</v>
          </cell>
          <cell r="K7" t="str">
            <v>_</v>
          </cell>
          <cell r="L7" t="str">
            <v>_</v>
          </cell>
          <cell r="M7" t="str">
            <v>_</v>
          </cell>
          <cell r="N7" t="str">
            <v>_</v>
          </cell>
        </row>
        <row r="9">
          <cell r="B9" t="str">
            <v>Quota</v>
          </cell>
          <cell r="C9" t="str">
            <v>Quote-part</v>
          </cell>
          <cell r="D9">
            <v>44.1</v>
          </cell>
          <cell r="E9">
            <v>44.1</v>
          </cell>
          <cell r="F9">
            <v>44.1</v>
          </cell>
          <cell r="G9">
            <v>44.1</v>
          </cell>
          <cell r="H9">
            <v>44.1</v>
          </cell>
          <cell r="I9">
            <v>44.1</v>
          </cell>
          <cell r="J9">
            <v>44.1</v>
          </cell>
          <cell r="K9">
            <v>44.1</v>
          </cell>
          <cell r="L9">
            <v>44.1</v>
          </cell>
          <cell r="M9">
            <v>60.7</v>
          </cell>
          <cell r="N9">
            <v>60.7</v>
          </cell>
        </row>
        <row r="11">
          <cell r="B11" t="str">
            <v>Transactions under GRA (net)</v>
          </cell>
          <cell r="C11" t="str">
            <v>Opérations s/ GRA</v>
          </cell>
          <cell r="D11">
            <v>0</v>
          </cell>
          <cell r="E11">
            <v>0</v>
          </cell>
          <cell r="F11">
            <v>0</v>
          </cell>
          <cell r="G11">
            <v>-1.3000000000000007</v>
          </cell>
          <cell r="H11">
            <v>-8.0500000000000007</v>
          </cell>
          <cell r="I11">
            <v>-3.133</v>
          </cell>
          <cell r="J11">
            <v>0</v>
          </cell>
          <cell r="K11">
            <v>0</v>
          </cell>
          <cell r="L11">
            <v>0</v>
          </cell>
          <cell r="M11">
            <v>1.129999999999999</v>
          </cell>
          <cell r="N11">
            <v>0</v>
          </cell>
        </row>
        <row r="12">
          <cell r="B12" t="str">
            <v xml:space="preserve">  Purchases</v>
          </cell>
          <cell r="C12" t="str">
            <v xml:space="preserve">  Achâts</v>
          </cell>
          <cell r="D12">
            <v>0</v>
          </cell>
          <cell r="E12">
            <v>0</v>
          </cell>
          <cell r="F12">
            <v>0</v>
          </cell>
          <cell r="G12">
            <v>1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6.39</v>
          </cell>
          <cell r="N12">
            <v>0</v>
          </cell>
        </row>
        <row r="13">
          <cell r="B13" t="str">
            <v xml:space="preserve">  Repurchases</v>
          </cell>
          <cell r="C13" t="str">
            <v xml:space="preserve">  Rachâts</v>
          </cell>
          <cell r="D13">
            <v>0</v>
          </cell>
          <cell r="E13">
            <v>0</v>
          </cell>
          <cell r="F13">
            <v>0</v>
          </cell>
          <cell r="G13">
            <v>14.3</v>
          </cell>
          <cell r="H13">
            <v>8.0500000000000007</v>
          </cell>
          <cell r="I13">
            <v>3.133</v>
          </cell>
          <cell r="J13">
            <v>0</v>
          </cell>
          <cell r="K13">
            <v>0</v>
          </cell>
          <cell r="L13">
            <v>0</v>
          </cell>
          <cell r="M13">
            <v>0.3</v>
          </cell>
          <cell r="N13">
            <v>0</v>
          </cell>
        </row>
        <row r="14">
          <cell r="B14" t="str">
            <v xml:space="preserve">  Arrears reduction</v>
          </cell>
          <cell r="L14">
            <v>0</v>
          </cell>
          <cell r="M14">
            <v>14.96</v>
          </cell>
          <cell r="N14">
            <v>0</v>
          </cell>
        </row>
        <row r="15"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</row>
        <row r="16">
          <cell r="B16" t="str">
            <v>SAF &amp; ESAF</v>
          </cell>
          <cell r="C16" t="str">
            <v>Opérations s/ FAS et FASR</v>
          </cell>
          <cell r="D16">
            <v>0</v>
          </cell>
          <cell r="E16">
            <v>0</v>
          </cell>
          <cell r="F16">
            <v>0</v>
          </cell>
          <cell r="G16">
            <v>-1.9</v>
          </cell>
          <cell r="H16">
            <v>-0.6</v>
          </cell>
          <cell r="I16">
            <v>-0.1</v>
          </cell>
          <cell r="J16">
            <v>0</v>
          </cell>
          <cell r="K16">
            <v>0</v>
          </cell>
          <cell r="L16">
            <v>0</v>
          </cell>
          <cell r="M16">
            <v>-7.09</v>
          </cell>
          <cell r="N16">
            <v>-1.76</v>
          </cell>
        </row>
        <row r="17">
          <cell r="B17" t="str">
            <v xml:space="preserve">  Disbursement</v>
          </cell>
          <cell r="C17" t="str">
            <v xml:space="preserve">  Tirag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 xml:space="preserve">  Amortization</v>
          </cell>
          <cell r="C18" t="str">
            <v xml:space="preserve">  Remboursements</v>
          </cell>
          <cell r="D18">
            <v>0</v>
          </cell>
          <cell r="E18">
            <v>0</v>
          </cell>
          <cell r="F18">
            <v>0</v>
          </cell>
          <cell r="G18">
            <v>1.9</v>
          </cell>
          <cell r="H18">
            <v>0.6</v>
          </cell>
          <cell r="I18">
            <v>0.1</v>
          </cell>
          <cell r="J18">
            <v>0</v>
          </cell>
          <cell r="K18">
            <v>0</v>
          </cell>
          <cell r="L18">
            <v>0</v>
          </cell>
          <cell r="M18">
            <v>1.8</v>
          </cell>
          <cell r="N18">
            <v>1.76</v>
          </cell>
        </row>
        <row r="20">
          <cell r="B20" t="str">
            <v xml:space="preserve">  Arrears reduction</v>
          </cell>
          <cell r="L20">
            <v>0</v>
          </cell>
          <cell r="M20">
            <v>5.29</v>
          </cell>
          <cell r="N20">
            <v>0</v>
          </cell>
        </row>
        <row r="22">
          <cell r="B22" t="str">
            <v>Total Fund credit outstanding (eop)</v>
          </cell>
          <cell r="C22" t="str">
            <v>Encours de credit</v>
          </cell>
          <cell r="D22">
            <v>54.66</v>
          </cell>
          <cell r="E22">
            <v>36.53</v>
          </cell>
          <cell r="F22">
            <v>22.4</v>
          </cell>
          <cell r="G22">
            <v>30.599999999999998</v>
          </cell>
          <cell r="H22">
            <v>25.479999999999997</v>
          </cell>
          <cell r="I22">
            <v>23.82</v>
          </cell>
          <cell r="J22">
            <v>23.82</v>
          </cell>
          <cell r="K22">
            <v>23.82</v>
          </cell>
          <cell r="L22">
            <v>23.82</v>
          </cell>
          <cell r="M22">
            <v>17.86</v>
          </cell>
          <cell r="N22">
            <v>16.099999999999998</v>
          </cell>
        </row>
        <row r="23">
          <cell r="B23" t="str">
            <v xml:space="preserve">  under GRA</v>
          </cell>
          <cell r="C23" t="str">
            <v xml:space="preserve">  s/ GRA</v>
          </cell>
          <cell r="D23">
            <v>54.66</v>
          </cell>
          <cell r="E23">
            <v>36.53</v>
          </cell>
          <cell r="F23">
            <v>22.4</v>
          </cell>
          <cell r="G23">
            <v>21.08</v>
          </cell>
          <cell r="H23">
            <v>16.559999999999999</v>
          </cell>
          <cell r="I23">
            <v>15</v>
          </cell>
          <cell r="J23">
            <v>15</v>
          </cell>
          <cell r="K23">
            <v>15</v>
          </cell>
          <cell r="L23">
            <v>15</v>
          </cell>
          <cell r="M23">
            <v>16.13</v>
          </cell>
          <cell r="N23">
            <v>16.13</v>
          </cell>
        </row>
        <row r="24">
          <cell r="B24" t="str">
            <v xml:space="preserve">  under SAF &amp; ESAF/Trust Fund</v>
          </cell>
          <cell r="C24" t="str">
            <v xml:space="preserve">  s/ FAS et FASR</v>
          </cell>
          <cell r="D24">
            <v>0</v>
          </cell>
          <cell r="E24">
            <v>0</v>
          </cell>
          <cell r="F24">
            <v>0</v>
          </cell>
          <cell r="G24">
            <v>9.52</v>
          </cell>
          <cell r="H24">
            <v>8.92</v>
          </cell>
          <cell r="I24">
            <v>8.82</v>
          </cell>
          <cell r="J24">
            <v>8.82</v>
          </cell>
          <cell r="K24">
            <v>8.82</v>
          </cell>
          <cell r="L24">
            <v>8.82</v>
          </cell>
          <cell r="M24">
            <v>1.7300000000000004</v>
          </cell>
          <cell r="N24">
            <v>-2.9999999999999583E-2</v>
          </cell>
        </row>
        <row r="26">
          <cell r="B26" t="str">
            <v xml:space="preserve">                                                              (In percent of quota)</v>
          </cell>
        </row>
        <row r="28">
          <cell r="B28" t="str">
            <v>Total Fund credit outstanding (eop)</v>
          </cell>
          <cell r="C28" t="str">
            <v>Encours de credit (fin de période)</v>
          </cell>
          <cell r="D28">
            <v>123.9455782312925</v>
          </cell>
          <cell r="E28">
            <v>82.834467120181415</v>
          </cell>
          <cell r="F28">
            <v>50.793650793650791</v>
          </cell>
          <cell r="G28">
            <v>69.387755102040799</v>
          </cell>
          <cell r="H28">
            <v>57.777777777777771</v>
          </cell>
          <cell r="I28">
            <v>54.013605442176868</v>
          </cell>
          <cell r="J28">
            <v>54.013605442176868</v>
          </cell>
          <cell r="K28">
            <v>54.013605442176868</v>
          </cell>
          <cell r="L28">
            <v>54.013605442176868</v>
          </cell>
          <cell r="M28">
            <v>29.423393739703457</v>
          </cell>
          <cell r="N28">
            <v>26.523887973640853</v>
          </cell>
        </row>
        <row r="29">
          <cell r="B29" t="str">
            <v xml:space="preserve">  under GRA</v>
          </cell>
          <cell r="C29" t="str">
            <v xml:space="preserve">  s/ GRA</v>
          </cell>
          <cell r="D29">
            <v>123.9455782312925</v>
          </cell>
          <cell r="E29">
            <v>82.834467120181415</v>
          </cell>
          <cell r="F29">
            <v>50.793650793650791</v>
          </cell>
          <cell r="G29">
            <v>47.800453514739225</v>
          </cell>
          <cell r="H29">
            <v>37.551020408163261</v>
          </cell>
          <cell r="I29">
            <v>34.013605442176868</v>
          </cell>
          <cell r="J29">
            <v>34.013605442176868</v>
          </cell>
          <cell r="K29">
            <v>34.013605442176868</v>
          </cell>
          <cell r="L29">
            <v>34.013605442176868</v>
          </cell>
          <cell r="M29">
            <v>26.573311367380558</v>
          </cell>
          <cell r="N29">
            <v>26.573311367380558</v>
          </cell>
        </row>
        <row r="30">
          <cell r="B30" t="str">
            <v xml:space="preserve">  under SAF &amp; ESAF</v>
          </cell>
          <cell r="C30" t="str">
            <v xml:space="preserve">  s/ FAS et FASR</v>
          </cell>
          <cell r="D30">
            <v>0</v>
          </cell>
          <cell r="E30">
            <v>0</v>
          </cell>
          <cell r="F30">
            <v>0</v>
          </cell>
          <cell r="G30">
            <v>21.587301587301585</v>
          </cell>
          <cell r="H30">
            <v>20.226757369614511</v>
          </cell>
          <cell r="I30">
            <v>20</v>
          </cell>
          <cell r="J30">
            <v>20</v>
          </cell>
          <cell r="K30">
            <v>20</v>
          </cell>
          <cell r="L30">
            <v>20</v>
          </cell>
          <cell r="M30">
            <v>2.8500823723229001</v>
          </cell>
          <cell r="N30">
            <v>-4.9423393739702767E-2</v>
          </cell>
        </row>
        <row r="32">
          <cell r="B32" t="str">
            <v>Memorandum items:</v>
          </cell>
          <cell r="C32" t="str">
            <v>Pour mémoire:</v>
          </cell>
        </row>
        <row r="33">
          <cell r="B33" t="str">
            <v>Trust Fund loans repayments</v>
          </cell>
          <cell r="C33" t="str">
            <v xml:space="preserve">  Remboursements au Fond fiduciaire</v>
          </cell>
          <cell r="D33">
            <v>5.0999999999999996</v>
          </cell>
          <cell r="E33">
            <v>5.0999999999999996</v>
          </cell>
          <cell r="F33">
            <v>4.5999999999999996</v>
          </cell>
          <cell r="G33">
            <v>2.9</v>
          </cell>
          <cell r="H33">
            <v>2.9</v>
          </cell>
          <cell r="I33">
            <v>0.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B35" t="str">
            <v>Trust Fund loans outstanding (eop)</v>
          </cell>
          <cell r="C35" t="str">
            <v xml:space="preserve">  Engagements aupres du Fond fiduciaire</v>
          </cell>
        </row>
        <row r="36">
          <cell r="B36" t="str">
            <v xml:space="preserve">    In millions of SDRs</v>
          </cell>
          <cell r="C36" t="str">
            <v xml:space="preserve">    En millions de DTS</v>
          </cell>
          <cell r="D36">
            <v>15.6</v>
          </cell>
          <cell r="E36">
            <v>10.5</v>
          </cell>
          <cell r="F36">
            <v>5.9</v>
          </cell>
          <cell r="G36">
            <v>3.0000000000000004</v>
          </cell>
          <cell r="H36">
            <v>0.10000000000000053</v>
          </cell>
          <cell r="I36">
            <v>5.2735593669694936E-16</v>
          </cell>
          <cell r="J36">
            <v>5.2735593669694936E-16</v>
          </cell>
          <cell r="K36">
            <v>5.2735593669694936E-16</v>
          </cell>
          <cell r="L36">
            <v>5.2735593669694936E-16</v>
          </cell>
          <cell r="M36">
            <v>5.2735593669694936E-16</v>
          </cell>
          <cell r="N36">
            <v>5.2735593669694936E-16</v>
          </cell>
        </row>
        <row r="37">
          <cell r="B37" t="str">
            <v xml:space="preserve">    In percent of quota</v>
          </cell>
          <cell r="C37" t="str">
            <v xml:space="preserve">    En pour cent de la quote-part</v>
          </cell>
          <cell r="D37">
            <v>35.374149659863946</v>
          </cell>
          <cell r="E37">
            <v>23.809523809523807</v>
          </cell>
          <cell r="F37">
            <v>13.378684807256235</v>
          </cell>
          <cell r="G37">
            <v>6.8027210884353746</v>
          </cell>
          <cell r="H37">
            <v>0.2267573696145137</v>
          </cell>
          <cell r="I37">
            <v>1.1958184505599757E-15</v>
          </cell>
          <cell r="J37">
            <v>1.1958184505599757E-15</v>
          </cell>
          <cell r="K37">
            <v>1.1958184505599757E-15</v>
          </cell>
          <cell r="L37">
            <v>1.1958184505599757E-15</v>
          </cell>
          <cell r="M37">
            <v>8.6879067001144868E-16</v>
          </cell>
          <cell r="N37">
            <v>8.6879067001144868E-16</v>
          </cell>
        </row>
        <row r="39">
          <cell r="B39" t="str">
            <v>Charges to the Fund (TRE data)  1/</v>
          </cell>
          <cell r="C39" t="str">
            <v xml:space="preserve">  Charges financières dues au FMI (TRE)</v>
          </cell>
          <cell r="H39">
            <v>4.0999999999999996</v>
          </cell>
          <cell r="I39">
            <v>3.9</v>
          </cell>
          <cell r="J39">
            <v>2.1</v>
          </cell>
          <cell r="K39">
            <v>3.5</v>
          </cell>
          <cell r="L39">
            <v>1.5</v>
          </cell>
          <cell r="M39">
            <v>1.3</v>
          </cell>
          <cell r="N39">
            <v>1</v>
          </cell>
        </row>
        <row r="40">
          <cell r="B40" t="str">
            <v>Charges to the Fund (BRH data)  1/</v>
          </cell>
          <cell r="C40" t="str">
            <v xml:space="preserve">  Charges financières dues au FMI (HAITI)</v>
          </cell>
          <cell r="D40" t="e">
            <v>#NULL!</v>
          </cell>
          <cell r="E40" t="e">
            <v>#NULL!</v>
          </cell>
          <cell r="F40" t="e">
            <v>#NULL!</v>
          </cell>
          <cell r="G40" t="e">
            <v>#NULL!</v>
          </cell>
          <cell r="H40">
            <v>4.0999999999999996</v>
          </cell>
          <cell r="I40">
            <v>3.9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B41" t="str">
            <v>Debt service ratio on Fund obligations 2/  (In US$)</v>
          </cell>
          <cell r="C41" t="str">
            <v xml:space="preserve">  Service de la dette due au FMI</v>
          </cell>
          <cell r="D41" t="e">
            <v>#NULL!</v>
          </cell>
          <cell r="E41" t="e">
            <v>#NULL!</v>
          </cell>
          <cell r="F41" t="e">
            <v>#NULL!</v>
          </cell>
          <cell r="G41" t="e">
            <v>#NULL!</v>
          </cell>
          <cell r="H41" t="e">
            <v>#NULL!</v>
          </cell>
          <cell r="I41" t="e">
            <v>#NULL!</v>
          </cell>
          <cell r="J41" t="e">
            <v>#NULL!</v>
          </cell>
          <cell r="K41" t="e">
            <v>#NULL!</v>
          </cell>
          <cell r="L41" t="e">
            <v>#NULL!</v>
          </cell>
          <cell r="M41" t="e">
            <v>#NULL!</v>
          </cell>
          <cell r="N41" t="e">
            <v>#NULL!</v>
          </cell>
        </row>
        <row r="43">
          <cell r="B43" t="str">
            <v>Indicators:                                                                (In percent)</v>
          </cell>
          <cell r="C43" t="str">
            <v>Indicateurs:</v>
          </cell>
        </row>
        <row r="45">
          <cell r="B45" t="str">
            <v xml:space="preserve">Outstanding Fund credit/GDP </v>
          </cell>
          <cell r="C45" t="str">
            <v xml:space="preserve">Encours de crédit due au FMI/PIB </v>
          </cell>
          <cell r="D45">
            <v>2.9888044769976054</v>
          </cell>
          <cell r="E45">
            <v>2.3985770520463818</v>
          </cell>
          <cell r="F45">
            <v>1.3877025702943346</v>
          </cell>
          <cell r="G45">
            <v>1.6883572099470956</v>
          </cell>
          <cell r="H45">
            <v>1.215198578228694</v>
          </cell>
          <cell r="I45">
            <v>1.0296302506115633</v>
          </cell>
          <cell r="J45">
            <v>1.6855234003733879</v>
          </cell>
          <cell r="K45">
            <v>1.8001294014084508</v>
          </cell>
          <cell r="L45">
            <v>1.604263376931268</v>
          </cell>
          <cell r="M45">
            <v>0.94367805104109137</v>
          </cell>
          <cell r="N45">
            <v>0.79625253264124729</v>
          </cell>
        </row>
        <row r="46">
          <cell r="B46" t="str">
            <v>Outstanding Fund credit/Quota</v>
          </cell>
          <cell r="C46" t="str">
            <v>Encours de crédits due au FMI/Quote-part</v>
          </cell>
          <cell r="D46">
            <v>123.9455782312925</v>
          </cell>
          <cell r="E46">
            <v>82.834467120181415</v>
          </cell>
          <cell r="F46">
            <v>50.793650793650791</v>
          </cell>
          <cell r="G46">
            <v>69.387755102040799</v>
          </cell>
          <cell r="H46">
            <v>57.777777777777771</v>
          </cell>
          <cell r="I46">
            <v>54.013605442176868</v>
          </cell>
          <cell r="J46">
            <v>54.013605442176868</v>
          </cell>
          <cell r="K46">
            <v>54.013605442176868</v>
          </cell>
          <cell r="L46">
            <v>54.013605442176868</v>
          </cell>
          <cell r="M46">
            <v>29.423393739703457</v>
          </cell>
          <cell r="N46">
            <v>26.523887973640853</v>
          </cell>
        </row>
        <row r="47">
          <cell r="B47" t="str">
            <v>Fund repurchases and charges/current</v>
          </cell>
          <cell r="C47" t="str">
            <v>Rachâts et charges/entrées courantes</v>
          </cell>
        </row>
        <row r="48">
          <cell r="B48" t="str">
            <v xml:space="preserve">  account receipts 3/</v>
          </cell>
          <cell r="C48" t="str">
            <v xml:space="preserve">  de devises  1/</v>
          </cell>
          <cell r="D48" t="e">
            <v>#NULL!</v>
          </cell>
          <cell r="E48" t="e">
            <v>#NULL!</v>
          </cell>
          <cell r="F48" t="e">
            <v>#NULL!</v>
          </cell>
          <cell r="G48" t="e">
            <v>#NULL!</v>
          </cell>
          <cell r="H48" t="e">
            <v>#NULL!</v>
          </cell>
          <cell r="I48" t="e">
            <v>#NULL!</v>
          </cell>
          <cell r="J48" t="e">
            <v>#NULL!</v>
          </cell>
          <cell r="K48" t="e">
            <v>#NULL!</v>
          </cell>
          <cell r="L48" t="e">
            <v>#NULL!</v>
          </cell>
          <cell r="M48" t="e">
            <v>#NULL!</v>
          </cell>
          <cell r="N48" t="e">
            <v>#NULL!</v>
          </cell>
        </row>
        <row r="49">
          <cell r="B49" t="str">
            <v xml:space="preserve">Fund repurchases and charges/exports </v>
          </cell>
          <cell r="C49" t="str">
            <v>Rachâts et charges/recettes</v>
          </cell>
        </row>
        <row r="50">
          <cell r="B50" t="str">
            <v xml:space="preserve">  of goods and services</v>
          </cell>
          <cell r="C50" t="str">
            <v xml:space="preserve">  courantes en devises </v>
          </cell>
          <cell r="D50" t="e">
            <v>#NULL!</v>
          </cell>
          <cell r="E50" t="e">
            <v>#NULL!</v>
          </cell>
          <cell r="F50" t="e">
            <v>#NULL!</v>
          </cell>
          <cell r="G50" t="e">
            <v>#NULL!</v>
          </cell>
          <cell r="H50" t="e">
            <v>#NULL!</v>
          </cell>
          <cell r="I50" t="e">
            <v>#NULL!</v>
          </cell>
          <cell r="J50" t="e">
            <v>#NULL!</v>
          </cell>
          <cell r="K50" t="e">
            <v>#NULL!</v>
          </cell>
          <cell r="L50" t="e">
            <v>#NULL!</v>
          </cell>
          <cell r="M50" t="e">
            <v>#NULL!</v>
          </cell>
          <cell r="N50" t="e">
            <v>#NULL!</v>
          </cell>
        </row>
        <row r="51">
          <cell r="B51" t="str">
            <v>Fund repurchases and charges/total</v>
          </cell>
          <cell r="C51" t="str">
            <v>Rachâts et charges/Avoirs extérieurs</v>
          </cell>
        </row>
        <row r="52">
          <cell r="B52" t="str">
            <v xml:space="preserve">  gross reserves</v>
          </cell>
          <cell r="C52" t="str">
            <v xml:space="preserve">  bruts de la Banque centrale</v>
          </cell>
          <cell r="D52" t="e">
            <v>#NULL!</v>
          </cell>
          <cell r="E52" t="e">
            <v>#NULL!</v>
          </cell>
          <cell r="F52" t="e">
            <v>#NULL!</v>
          </cell>
          <cell r="G52" t="e">
            <v>#NULL!</v>
          </cell>
          <cell r="H52" t="e">
            <v>#NULL!</v>
          </cell>
          <cell r="I52" t="e">
            <v>#NULL!</v>
          </cell>
          <cell r="J52" t="e">
            <v>#NULL!</v>
          </cell>
          <cell r="K52" t="e">
            <v>#NULL!</v>
          </cell>
          <cell r="L52" t="e">
            <v>#NULL!</v>
          </cell>
          <cell r="M52" t="e">
            <v>#NULL!</v>
          </cell>
          <cell r="N52" t="e">
            <v>#NULL!</v>
          </cell>
        </row>
        <row r="53">
          <cell r="B53" t="str">
            <v>_</v>
          </cell>
          <cell r="C53" t="str">
            <v>_</v>
          </cell>
          <cell r="D53" t="str">
            <v>_</v>
          </cell>
          <cell r="E53" t="str">
            <v>_</v>
          </cell>
          <cell r="F53" t="str">
            <v>_</v>
          </cell>
          <cell r="G53" t="str">
            <v>_</v>
          </cell>
          <cell r="H53" t="str">
            <v>_</v>
          </cell>
          <cell r="I53" t="str">
            <v>_</v>
          </cell>
          <cell r="J53" t="str">
            <v>_</v>
          </cell>
          <cell r="K53" t="str">
            <v>_</v>
          </cell>
          <cell r="L53" t="str">
            <v>_</v>
          </cell>
          <cell r="M53" t="str">
            <v>_</v>
          </cell>
          <cell r="N53" t="str">
            <v>_</v>
          </cell>
        </row>
        <row r="54">
          <cell r="B54" t="str">
            <v xml:space="preserve">  Sources:  IMF, Treasurer's Department; and staff projections.</v>
          </cell>
          <cell r="C54" t="str">
            <v>Source:  Direction du Tresor du FMI; et estimations des services du FMI</v>
          </cell>
        </row>
        <row r="55">
          <cell r="B55" t="str">
            <v>1/  In millions of SDRs</v>
          </cell>
        </row>
        <row r="56">
          <cell r="B56" t="str">
            <v>2/  In percent of exports of goods and services</v>
          </cell>
        </row>
        <row r="57">
          <cell r="B57" t="str">
            <v>3/  Including net official transfers.</v>
          </cell>
          <cell r="C57" t="str">
            <v>1/  Y compris les transfers officiels</v>
          </cell>
        </row>
        <row r="63">
          <cell r="B63" t="str">
            <v>Table 12.  Haiti:  Medium-Term Indicators of Fund Credit, 1996-2000</v>
          </cell>
        </row>
        <row r="64">
          <cell r="B64" t="str">
            <v>(In millions of SDRs)</v>
          </cell>
          <cell r="C64" t="str">
            <v>(Millions de DTS)</v>
          </cell>
        </row>
        <row r="65">
          <cell r="B65" t="str">
            <v>_</v>
          </cell>
          <cell r="C65" t="str">
            <v>_</v>
          </cell>
          <cell r="D65" t="str">
            <v>_</v>
          </cell>
          <cell r="E65" t="str">
            <v>_</v>
          </cell>
          <cell r="F65" t="str">
            <v>_</v>
          </cell>
          <cell r="G65" t="str">
            <v>_</v>
          </cell>
          <cell r="H65" t="str">
            <v>_</v>
          </cell>
          <cell r="I65" t="str">
            <v>_</v>
          </cell>
          <cell r="J65" t="str">
            <v>_</v>
          </cell>
        </row>
        <row r="67">
          <cell r="D67">
            <v>1986</v>
          </cell>
          <cell r="E67">
            <v>1987</v>
          </cell>
          <cell r="F67">
            <v>1988</v>
          </cell>
          <cell r="G67">
            <v>1989</v>
          </cell>
          <cell r="H67">
            <v>1990</v>
          </cell>
          <cell r="I67">
            <v>1991</v>
          </cell>
          <cell r="J67" t="str">
            <v>1992</v>
          </cell>
        </row>
        <row r="69">
          <cell r="B69" t="str">
            <v>_</v>
          </cell>
          <cell r="C69" t="str">
            <v>_</v>
          </cell>
          <cell r="D69" t="str">
            <v>_</v>
          </cell>
          <cell r="E69" t="str">
            <v>_</v>
          </cell>
          <cell r="F69" t="str">
            <v>_</v>
          </cell>
          <cell r="G69" t="str">
            <v>_</v>
          </cell>
          <cell r="H69" t="str">
            <v>_</v>
          </cell>
          <cell r="I69" t="str">
            <v>_</v>
          </cell>
          <cell r="J69" t="str">
            <v>_</v>
          </cell>
        </row>
        <row r="71">
          <cell r="B71" t="str">
            <v>Outstanding Fund Credit (end of period)</v>
          </cell>
        </row>
        <row r="72">
          <cell r="B72" t="str">
            <v>In millions of SDRs</v>
          </cell>
          <cell r="D72">
            <v>54.66</v>
          </cell>
          <cell r="E72">
            <v>36.53</v>
          </cell>
          <cell r="F72">
            <v>22.4</v>
          </cell>
          <cell r="G72">
            <v>30.599999999999998</v>
          </cell>
          <cell r="H72">
            <v>25.479999999999997</v>
          </cell>
          <cell r="I72">
            <v>23.82</v>
          </cell>
          <cell r="J72">
            <v>23.82</v>
          </cell>
        </row>
      </sheetData>
      <sheetData sheetId="16" refreshError="1">
        <row r="2">
          <cell r="B2" t="str">
            <v>(In 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</row>
        <row r="6">
          <cell r="B6" t="str">
            <v>Grants</v>
          </cell>
          <cell r="C6">
            <v>114.4</v>
          </cell>
          <cell r="D6">
            <v>130.80000000000001</v>
          </cell>
          <cell r="E6">
            <v>117.3</v>
          </cell>
          <cell r="F6">
            <v>114.2</v>
          </cell>
          <cell r="G6">
            <v>131.9</v>
          </cell>
          <cell r="H6">
            <v>164.7</v>
          </cell>
          <cell r="I6">
            <v>84.983999999999995</v>
          </cell>
          <cell r="J6">
            <v>100</v>
          </cell>
        </row>
        <row r="8">
          <cell r="B8" t="str">
            <v>Bilateral donor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 xml:space="preserve">    Canada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 t="str">
            <v>...</v>
          </cell>
          <cell r="H9">
            <v>0</v>
          </cell>
          <cell r="I9">
            <v>0</v>
          </cell>
          <cell r="J9">
            <v>0</v>
          </cell>
        </row>
        <row r="10">
          <cell r="B10" t="str">
            <v xml:space="preserve">    Franc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 t="str">
            <v>...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 Germany</v>
          </cell>
        </row>
        <row r="12">
          <cell r="B12" t="str">
            <v xml:space="preserve">    Japan</v>
          </cell>
        </row>
        <row r="13">
          <cell r="B13" t="str">
            <v xml:space="preserve">    Netherlands</v>
          </cell>
        </row>
        <row r="14">
          <cell r="B14" t="str">
            <v xml:space="preserve">    Switzerland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 t="str">
            <v>...</v>
          </cell>
          <cell r="H14">
            <v>0</v>
          </cell>
          <cell r="I14">
            <v>0</v>
          </cell>
          <cell r="J14">
            <v>0</v>
          </cell>
        </row>
        <row r="15">
          <cell r="B15" t="str">
            <v xml:space="preserve">    Taiwan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...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 xml:space="preserve">    United Stat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 t="str">
            <v>...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 xml:space="preserve">    Other bilateral donors</v>
          </cell>
        </row>
        <row r="19">
          <cell r="B19" t="str">
            <v>Multilateral donors</v>
          </cell>
        </row>
        <row r="20">
          <cell r="B20" t="str">
            <v xml:space="preserve">    European Union 1/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 t="str">
            <v>...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 xml:space="preserve">    IDB</v>
          </cell>
        </row>
        <row r="22">
          <cell r="B22" t="str">
            <v xml:space="preserve">    UNDP</v>
          </cell>
        </row>
        <row r="23">
          <cell r="B23" t="str">
            <v xml:space="preserve">    WHO-PAHO</v>
          </cell>
        </row>
        <row r="24">
          <cell r="B24" t="str">
            <v xml:space="preserve">    WFP</v>
          </cell>
        </row>
        <row r="25">
          <cell r="B25" t="str">
            <v xml:space="preserve">    Other UN organizations</v>
          </cell>
        </row>
        <row r="26">
          <cell r="B26" t="str">
            <v xml:space="preserve">    Other multilateral donors</v>
          </cell>
        </row>
        <row r="28">
          <cell r="B28" t="str">
            <v>Non-Government organizations</v>
          </cell>
        </row>
        <row r="30">
          <cell r="B30" t="str">
            <v>Memorandum:</v>
          </cell>
        </row>
        <row r="31">
          <cell r="B31" t="str">
            <v xml:space="preserve">Grants recorded by BRH </v>
          </cell>
        </row>
        <row r="32">
          <cell r="B32" t="str">
            <v>Source: Staff estimates, and World Bank: Haiti: External Financing HFY 1998/99</v>
          </cell>
        </row>
        <row r="34">
          <cell r="B34" t="str">
            <v>1/ All non-budgetary in 1998/99. In 1999/00, Euro 12 million is budgetary.</v>
          </cell>
        </row>
        <row r="39">
          <cell r="B39" t="str">
            <v>Haiti:  Official Grants, by sectors; 1997/98 - 1999/2000</v>
          </cell>
        </row>
        <row r="40">
          <cell r="B40" t="str">
            <v>(In millions of US$)</v>
          </cell>
        </row>
        <row r="44">
          <cell r="B44" t="str">
            <v>Grants</v>
          </cell>
        </row>
        <row r="46">
          <cell r="B46" t="str">
            <v>Balance of payments support</v>
          </cell>
        </row>
        <row r="47">
          <cell r="B47" t="str">
            <v>Humanitarian assistance</v>
          </cell>
        </row>
        <row r="48">
          <cell r="B48" t="str">
            <v>Governance</v>
          </cell>
        </row>
        <row r="49">
          <cell r="B49" t="str">
            <v>Environment</v>
          </cell>
        </row>
        <row r="50">
          <cell r="B50" t="str">
            <v>Agriculture</v>
          </cell>
        </row>
        <row r="51">
          <cell r="B51" t="str">
            <v>Health</v>
          </cell>
        </row>
        <row r="52">
          <cell r="B52" t="str">
            <v>Education</v>
          </cell>
        </row>
        <row r="53">
          <cell r="B53" t="str">
            <v>Transport &amp; Ports</v>
          </cell>
        </row>
        <row r="54">
          <cell r="B54" t="str">
            <v>Energy</v>
          </cell>
        </row>
        <row r="55">
          <cell r="B55" t="str">
            <v>Water &amp;Urban Infrastructure</v>
          </cell>
        </row>
        <row r="56">
          <cell r="B56" t="str">
            <v>Private Sector Development</v>
          </cell>
        </row>
        <row r="57">
          <cell r="B57" t="str">
            <v>Other</v>
          </cell>
        </row>
        <row r="59">
          <cell r="B59" t="str">
            <v>Total</v>
          </cell>
        </row>
        <row r="60">
          <cell r="B60" t="str">
            <v xml:space="preserve">check: P6 </v>
          </cell>
        </row>
        <row r="62">
          <cell r="B62" t="str">
            <v>Source: Staff estimates, and World Bank: Haiti: External Financing HFY 1998/99</v>
          </cell>
        </row>
        <row r="69">
          <cell r="B69" t="str">
            <v>Old Data</v>
          </cell>
        </row>
        <row r="70">
          <cell r="B70" t="str">
            <v xml:space="preserve">Haiti:  Official Grants; 1996/97 - 1999/2000   </v>
          </cell>
        </row>
        <row r="71">
          <cell r="B71" t="str">
            <v>(In millions of US$)</v>
          </cell>
        </row>
        <row r="72">
          <cell r="C72">
            <v>1986</v>
          </cell>
          <cell r="D72">
            <v>1987</v>
          </cell>
          <cell r="E72">
            <v>1988</v>
          </cell>
          <cell r="F72">
            <v>1989</v>
          </cell>
          <cell r="G72">
            <v>1990</v>
          </cell>
          <cell r="H72">
            <v>1991</v>
          </cell>
          <cell r="I72" t="str">
            <v>1992</v>
          </cell>
          <cell r="J72">
            <v>1993</v>
          </cell>
        </row>
      </sheetData>
      <sheetData sheetId="17" refreshError="1">
        <row r="5">
          <cell r="B5" t="str">
            <v xml:space="preserve">                                    Fiscal Year Ending September 30</v>
          </cell>
        </row>
        <row r="6">
          <cell r="B6">
            <v>1993</v>
          </cell>
          <cell r="C6">
            <v>1994</v>
          </cell>
          <cell r="D6">
            <v>1995</v>
          </cell>
          <cell r="E6">
            <v>1996</v>
          </cell>
          <cell r="F6">
            <v>1997</v>
          </cell>
          <cell r="G6">
            <v>1998</v>
          </cell>
          <cell r="H6">
            <v>1999</v>
          </cell>
          <cell r="I6">
            <v>2000</v>
          </cell>
          <cell r="J6">
            <v>2001</v>
          </cell>
        </row>
        <row r="8">
          <cell r="B8">
            <v>-14.695574245139937</v>
          </cell>
          <cell r="C8">
            <v>9.2846077716604398</v>
          </cell>
          <cell r="D8">
            <v>280.55983643209402</v>
          </cell>
          <cell r="E8">
            <v>258.05796082201169</v>
          </cell>
          <cell r="F8">
            <v>269.606054634359</v>
          </cell>
          <cell r="G8">
            <v>303.61282242654863</v>
          </cell>
          <cell r="H8">
            <v>330.86734974775021</v>
          </cell>
          <cell r="I8">
            <v>340.06204591180614</v>
          </cell>
          <cell r="J8">
            <v>327.69383938670956</v>
          </cell>
        </row>
        <row r="10">
          <cell r="B10">
            <v>-58.5</v>
          </cell>
          <cell r="C10">
            <v>-50.068356731144043</v>
          </cell>
          <cell r="D10">
            <v>186.35983643209403</v>
          </cell>
          <cell r="E10">
            <v>135.03294320865479</v>
          </cell>
          <cell r="F10">
            <v>162.49973397664436</v>
          </cell>
          <cell r="G10">
            <v>194.77106083794499</v>
          </cell>
          <cell r="H10">
            <v>218.13563036589187</v>
          </cell>
          <cell r="I10">
            <v>172.27554335805237</v>
          </cell>
          <cell r="J10">
            <v>176.16248739419314</v>
          </cell>
        </row>
        <row r="11">
          <cell r="E11">
            <v>129.16444320865477</v>
          </cell>
          <cell r="F11">
            <v>154.93644169664435</v>
          </cell>
          <cell r="G11">
            <v>189.28666271834268</v>
          </cell>
          <cell r="H11">
            <v>208.67773297552171</v>
          </cell>
          <cell r="I11">
            <v>162.92181537864974</v>
          </cell>
          <cell r="J11">
            <v>108.81251677476089</v>
          </cell>
        </row>
        <row r="14">
          <cell r="E14">
            <v>5.8685000000000116</v>
          </cell>
          <cell r="F14">
            <v>7.5632922800000131</v>
          </cell>
          <cell r="G14">
            <v>5.4843981196023037</v>
          </cell>
          <cell r="H14">
            <v>9.4578973903701637</v>
          </cell>
          <cell r="I14">
            <v>9.3537279794026347</v>
          </cell>
          <cell r="J14">
            <v>67.349970619432241</v>
          </cell>
        </row>
        <row r="15">
          <cell r="H15">
            <v>218.29999999999998</v>
          </cell>
          <cell r="I15">
            <v>172.27554335805237</v>
          </cell>
          <cell r="J15">
            <v>176.16248739419314</v>
          </cell>
        </row>
        <row r="16">
          <cell r="B16">
            <v>50.539225148214541</v>
          </cell>
          <cell r="C16">
            <v>82.631643268855967</v>
          </cell>
          <cell r="D16">
            <v>216.04702253271034</v>
          </cell>
          <cell r="E16">
            <v>215.58667361400001</v>
          </cell>
          <cell r="F16">
            <v>265.746403063</v>
          </cell>
          <cell r="G16">
            <v>292.7</v>
          </cell>
          <cell r="H16">
            <v>329.2</v>
          </cell>
          <cell r="I16">
            <v>272.2</v>
          </cell>
          <cell r="J16">
            <v>277.10000000000002</v>
          </cell>
        </row>
        <row r="17">
          <cell r="B17">
            <v>6.5</v>
          </cell>
          <cell r="C17">
            <v>6.6</v>
          </cell>
          <cell r="D17">
            <v>7.2</v>
          </cell>
          <cell r="E17">
            <v>7.1866736140000018</v>
          </cell>
          <cell r="F17">
            <v>6.446403063</v>
          </cell>
          <cell r="G17">
            <v>5.8</v>
          </cell>
          <cell r="H17">
            <v>0</v>
          </cell>
          <cell r="I17">
            <v>0</v>
          </cell>
          <cell r="J17">
            <v>0.33</v>
          </cell>
        </row>
        <row r="18">
          <cell r="B18">
            <v>40</v>
          </cell>
          <cell r="C18">
            <v>6.1</v>
          </cell>
          <cell r="D18">
            <v>125.5</v>
          </cell>
          <cell r="E18">
            <v>159.4</v>
          </cell>
          <cell r="F18">
            <v>209.1</v>
          </cell>
          <cell r="G18">
            <v>237</v>
          </cell>
          <cell r="H18">
            <v>279.38</v>
          </cell>
          <cell r="I18">
            <v>222.34</v>
          </cell>
          <cell r="J18">
            <v>227.29</v>
          </cell>
        </row>
        <row r="19">
          <cell r="B19">
            <v>4.0392251482145412</v>
          </cell>
          <cell r="C19">
            <v>69.931643268855964</v>
          </cell>
          <cell r="D19">
            <v>83.347022532710355</v>
          </cell>
          <cell r="E19">
            <v>49</v>
          </cell>
          <cell r="F19">
            <v>50.2</v>
          </cell>
          <cell r="G19">
            <v>49.9</v>
          </cell>
          <cell r="H19">
            <v>49.819999999999993</v>
          </cell>
          <cell r="I19">
            <v>49.859999999999985</v>
          </cell>
          <cell r="J19">
            <v>49.810000000000031</v>
          </cell>
        </row>
        <row r="21">
          <cell r="B21">
            <v>109.03922514821454</v>
          </cell>
          <cell r="C21">
            <v>132.69999999999999</v>
          </cell>
          <cell r="D21">
            <v>29.687186100616316</v>
          </cell>
          <cell r="E21">
            <v>80.570490811117565</v>
          </cell>
          <cell r="F21">
            <v>103.19999999999999</v>
          </cell>
          <cell r="G21">
            <v>97.9</v>
          </cell>
          <cell r="H21">
            <v>110.9</v>
          </cell>
          <cell r="I21">
            <v>99.924456641947614</v>
          </cell>
          <cell r="J21">
            <v>100.93751260580689</v>
          </cell>
        </row>
        <row r="22">
          <cell r="B22">
            <v>83.9</v>
          </cell>
          <cell r="C22">
            <v>120.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4">
          <cell r="B24">
            <v>17.3</v>
          </cell>
          <cell r="C24">
            <v>34.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20</v>
          </cell>
          <cell r="C25">
            <v>6.6</v>
          </cell>
          <cell r="D25">
            <v>27.880600000000001</v>
          </cell>
          <cell r="E25">
            <v>24.875192340000002</v>
          </cell>
          <cell r="F25">
            <v>42.8</v>
          </cell>
          <cell r="G25">
            <v>37.799999999999997</v>
          </cell>
          <cell r="H25">
            <v>47.188011376066505</v>
          </cell>
          <cell r="I25">
            <v>44.286670165152188</v>
          </cell>
          <cell r="J25">
            <v>44.286670165152188</v>
          </cell>
        </row>
        <row r="26">
          <cell r="B26">
            <v>5.1392251482145355</v>
          </cell>
          <cell r="C26">
            <v>5.1999999999999833</v>
          </cell>
          <cell r="D26">
            <v>1.8065861006163146</v>
          </cell>
          <cell r="E26">
            <v>55.695298471117567</v>
          </cell>
          <cell r="F26">
            <v>60.4</v>
          </cell>
          <cell r="G26">
            <v>60.100000000000009</v>
          </cell>
          <cell r="H26">
            <v>63.7119886239335</v>
          </cell>
          <cell r="I26">
            <v>55.637786476795426</v>
          </cell>
          <cell r="J26">
            <v>56.650842440654699</v>
          </cell>
        </row>
        <row r="28">
          <cell r="B28">
            <v>43.804425754860063</v>
          </cell>
          <cell r="C28">
            <v>59.352964502804483</v>
          </cell>
          <cell r="D28">
            <v>94.2</v>
          </cell>
          <cell r="E28">
            <v>123.02501761335691</v>
          </cell>
          <cell r="F28">
            <v>107.10632065771463</v>
          </cell>
          <cell r="G28">
            <v>108.84176158860366</v>
          </cell>
          <cell r="H28">
            <v>112.73171938185833</v>
          </cell>
          <cell r="I28">
            <v>167.78650255375376</v>
          </cell>
          <cell r="J28">
            <v>151.53135199251645</v>
          </cell>
        </row>
        <row r="29">
          <cell r="B29">
            <v>44.441610368123541</v>
          </cell>
          <cell r="C29">
            <v>59.409132728888331</v>
          </cell>
          <cell r="D29">
            <v>95.056023951940588</v>
          </cell>
          <cell r="E29">
            <v>128</v>
          </cell>
          <cell r="F29">
            <v>124.34380162363712</v>
          </cell>
          <cell r="G29">
            <v>121.5</v>
          </cell>
          <cell r="H29">
            <v>124.89</v>
          </cell>
          <cell r="I29">
            <v>188.77</v>
          </cell>
          <cell r="J29">
            <v>171.57</v>
          </cell>
        </row>
        <row r="30">
          <cell r="B30">
            <v>0.63718461326347731</v>
          </cell>
          <cell r="C30">
            <v>5.6168226083850172E-2</v>
          </cell>
          <cell r="D30">
            <v>0.43419372816880414</v>
          </cell>
          <cell r="E30">
            <v>4.9579074002685219</v>
          </cell>
          <cell r="F30">
            <v>17.237492330202485</v>
          </cell>
          <cell r="G30">
            <v>12.7</v>
          </cell>
          <cell r="H30">
            <v>12.158280618141674</v>
          </cell>
          <cell r="I30">
            <v>20.983497446246247</v>
          </cell>
          <cell r="J30">
            <v>20.038648007483545</v>
          </cell>
        </row>
        <row r="32">
          <cell r="I32">
            <v>272.2</v>
          </cell>
          <cell r="J32">
            <v>277.10000000000002</v>
          </cell>
        </row>
        <row r="33">
          <cell r="I33">
            <v>222.34</v>
          </cell>
          <cell r="J33">
            <v>227.29</v>
          </cell>
        </row>
        <row r="34">
          <cell r="I34">
            <v>9.35</v>
          </cell>
          <cell r="J34">
            <v>67.349999999999994</v>
          </cell>
        </row>
        <row r="35">
          <cell r="I35">
            <v>212.99</v>
          </cell>
          <cell r="J35">
            <v>159.94</v>
          </cell>
        </row>
        <row r="39">
          <cell r="B39">
            <v>1.5546599199486919</v>
          </cell>
          <cell r="C39">
            <v>3.5354194788567286</v>
          </cell>
          <cell r="D39">
            <v>3.2729025164966918</v>
          </cell>
          <cell r="E39">
            <v>3.1268614428640493</v>
          </cell>
          <cell r="F39">
            <v>3.6250503998590435</v>
          </cell>
          <cell r="G39">
            <v>3.437665159433906</v>
          </cell>
          <cell r="H39">
            <v>3.1473779817390888</v>
          </cell>
          <cell r="I39">
            <v>2.410591725583386</v>
          </cell>
          <cell r="J39">
            <v>2.5562141094531952</v>
          </cell>
        </row>
        <row r="41">
          <cell r="B41">
            <v>-1.7995449089351836</v>
          </cell>
          <cell r="C41">
            <v>-2.1421895615181414</v>
          </cell>
          <cell r="D41">
            <v>2.8231704861388009</v>
          </cell>
          <cell r="E41">
            <v>1.9585130034130942</v>
          </cell>
          <cell r="F41">
            <v>2.2166611432530781</v>
          </cell>
          <cell r="G41">
            <v>2.2875220017375648</v>
          </cell>
          <cell r="H41">
            <v>2.0855263670910835</v>
          </cell>
          <cell r="I41">
            <v>1.5256649498137507</v>
          </cell>
          <cell r="J41">
            <v>1.6250777186337317</v>
          </cell>
        </row>
        <row r="43">
          <cell r="B43">
            <v>25.5</v>
          </cell>
          <cell r="C43">
            <v>70.931643268855964</v>
          </cell>
          <cell r="D43">
            <v>186.35983643209403</v>
          </cell>
          <cell r="E43">
            <v>135.03294320865476</v>
          </cell>
          <cell r="F43">
            <v>162.49973397664436</v>
          </cell>
          <cell r="G43">
            <v>194.77106083794499</v>
          </cell>
          <cell r="H43">
            <v>218.13563036589187</v>
          </cell>
          <cell r="I43">
            <v>172.27554335805237</v>
          </cell>
          <cell r="J43">
            <v>176.16248739419314</v>
          </cell>
        </row>
        <row r="44">
          <cell r="F44">
            <v>612.15527428277255</v>
          </cell>
          <cell r="G44">
            <v>523.4467750087008</v>
          </cell>
          <cell r="H44">
            <v>776.72818374473422</v>
          </cell>
          <cell r="I44">
            <v>712.90808923275051</v>
          </cell>
          <cell r="J44">
            <v>615.12899889881851</v>
          </cell>
        </row>
        <row r="54">
          <cell r="C54">
            <v>8.4316432688559573</v>
          </cell>
          <cell r="D54">
            <v>236.42819316323806</v>
          </cell>
          <cell r="E54">
            <v>-51.326893223439242</v>
          </cell>
          <cell r="F54">
            <v>27.466790767989579</v>
          </cell>
          <cell r="G54">
            <v>32.271326861300622</v>
          </cell>
          <cell r="H54">
            <v>23.364569527946884</v>
          </cell>
          <cell r="I54">
            <v>-45.860087007839496</v>
          </cell>
          <cell r="J54">
            <v>3.8869440361407612</v>
          </cell>
        </row>
        <row r="55">
          <cell r="C55">
            <v>32.092418120641426</v>
          </cell>
          <cell r="D55">
            <v>133.41537926385439</v>
          </cell>
          <cell r="E55">
            <v>-0.46034891871033778</v>
          </cell>
          <cell r="F55">
            <v>50.159729448999997</v>
          </cell>
          <cell r="G55">
            <v>26.953596936999986</v>
          </cell>
          <cell r="H55">
            <v>36.5</v>
          </cell>
          <cell r="I55">
            <v>-57</v>
          </cell>
          <cell r="J55">
            <v>4.9000000000000341</v>
          </cell>
        </row>
        <row r="56">
          <cell r="C56">
            <v>15.54853874794442</v>
          </cell>
          <cell r="D56">
            <v>34.84703549719552</v>
          </cell>
          <cell r="E56">
            <v>28.825017613356906</v>
          </cell>
          <cell r="F56">
            <v>-15.918696955642275</v>
          </cell>
          <cell r="G56">
            <v>1.7354409308890268</v>
          </cell>
          <cell r="H56">
            <v>3.8899577932546663</v>
          </cell>
          <cell r="I56">
            <v>55.054783171895437</v>
          </cell>
          <cell r="J56">
            <v>-16.255150561237315</v>
          </cell>
        </row>
      </sheetData>
      <sheetData sheetId="18" refreshError="1">
        <row r="3">
          <cell r="F3">
            <v>1.6899999999999998E-2</v>
          </cell>
          <cell r="G3">
            <v>1.9600000000000003E-2</v>
          </cell>
          <cell r="H3">
            <v>3.0499999999999999E-2</v>
          </cell>
          <cell r="I3">
            <v>3.567898862393349E-2</v>
          </cell>
          <cell r="J3">
            <v>2.8594909090909088E-2</v>
          </cell>
        </row>
        <row r="6">
          <cell r="C6">
            <v>1993</v>
          </cell>
          <cell r="D6">
            <v>1994</v>
          </cell>
          <cell r="E6">
            <v>1995</v>
          </cell>
          <cell r="F6">
            <v>1996</v>
          </cell>
          <cell r="G6">
            <v>1997</v>
          </cell>
          <cell r="H6">
            <v>1998</v>
          </cell>
          <cell r="I6">
            <v>1999</v>
          </cell>
          <cell r="J6">
            <v>2000</v>
          </cell>
        </row>
        <row r="8">
          <cell r="C8">
            <v>0</v>
          </cell>
          <cell r="D8">
            <v>2.2204460492503131E-14</v>
          </cell>
          <cell r="E8">
            <v>150.0779203284298</v>
          </cell>
          <cell r="F8">
            <v>121.5</v>
          </cell>
          <cell r="G8">
            <v>131.9</v>
          </cell>
          <cell r="H8">
            <v>97.399999999999991</v>
          </cell>
          <cell r="I8">
            <v>103</v>
          </cell>
          <cell r="J8">
            <v>66.94</v>
          </cell>
        </row>
        <row r="10">
          <cell r="C10">
            <v>0</v>
          </cell>
          <cell r="D10">
            <v>0</v>
          </cell>
          <cell r="E10">
            <v>2</v>
          </cell>
          <cell r="F10">
            <v>9</v>
          </cell>
          <cell r="G10">
            <v>11.7</v>
          </cell>
          <cell r="H10">
            <v>5.7</v>
          </cell>
          <cell r="I10">
            <v>1.5</v>
          </cell>
          <cell r="J10">
            <v>13.200000000000001</v>
          </cell>
        </row>
        <row r="11">
          <cell r="J11">
            <v>0</v>
          </cell>
        </row>
        <row r="12">
          <cell r="C12">
            <v>0</v>
          </cell>
          <cell r="D12">
            <v>0</v>
          </cell>
          <cell r="E12">
            <v>2</v>
          </cell>
          <cell r="F12">
            <v>9</v>
          </cell>
          <cell r="G12">
            <v>11.7</v>
          </cell>
          <cell r="H12">
            <v>5.7</v>
          </cell>
          <cell r="I12">
            <v>1.5</v>
          </cell>
          <cell r="J12">
            <v>0.8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.4</v>
          </cell>
        </row>
        <row r="15">
          <cell r="C15">
            <v>0</v>
          </cell>
          <cell r="D15">
            <v>2.2204460492503131E-14</v>
          </cell>
          <cell r="E15">
            <v>123.5</v>
          </cell>
          <cell r="F15">
            <v>112.5</v>
          </cell>
          <cell r="G15">
            <v>100.5</v>
          </cell>
          <cell r="H15">
            <v>91.699999999999989</v>
          </cell>
          <cell r="I15">
            <v>80.899999999999991</v>
          </cell>
          <cell r="J15">
            <v>53.739999999999995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3.5</v>
          </cell>
          <cell r="H16">
            <v>0</v>
          </cell>
          <cell r="I16">
            <v>0</v>
          </cell>
          <cell r="J16">
            <v>1.5</v>
          </cell>
        </row>
        <row r="17">
          <cell r="C17">
            <v>0</v>
          </cell>
          <cell r="D17">
            <v>4.5297099404706387E-14</v>
          </cell>
          <cell r="E17">
            <v>49.4</v>
          </cell>
          <cell r="F17">
            <v>66.7</v>
          </cell>
          <cell r="G17">
            <v>39.9</v>
          </cell>
          <cell r="H17">
            <v>37.799999999999997</v>
          </cell>
          <cell r="I17">
            <v>14.6</v>
          </cell>
          <cell r="J17">
            <v>7.88</v>
          </cell>
        </row>
        <row r="18">
          <cell r="C18">
            <v>0</v>
          </cell>
          <cell r="D18">
            <v>-2.3092638912203256E-14</v>
          </cell>
          <cell r="E18">
            <v>74.099999999999994</v>
          </cell>
          <cell r="F18">
            <v>44.8</v>
          </cell>
          <cell r="G18">
            <v>57.1</v>
          </cell>
          <cell r="H18">
            <v>52.4</v>
          </cell>
          <cell r="I18">
            <v>64.8</v>
          </cell>
          <cell r="J18">
            <v>42.67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.5</v>
          </cell>
          <cell r="I19">
            <v>1.5</v>
          </cell>
          <cell r="J19">
            <v>1.69</v>
          </cell>
        </row>
        <row r="20">
          <cell r="J20">
            <v>0</v>
          </cell>
        </row>
        <row r="21">
          <cell r="C21">
            <v>0</v>
          </cell>
          <cell r="D21">
            <v>0</v>
          </cell>
          <cell r="E21">
            <v>24.577920328429808</v>
          </cell>
          <cell r="F21">
            <v>0</v>
          </cell>
          <cell r="G21">
            <v>19.7</v>
          </cell>
          <cell r="H21">
            <v>0</v>
          </cell>
          <cell r="I21">
            <v>20.6</v>
          </cell>
          <cell r="J21">
            <v>0</v>
          </cell>
        </row>
        <row r="24">
          <cell r="C24">
            <v>0</v>
          </cell>
          <cell r="D24">
            <v>2.2204460492503131E-14</v>
          </cell>
          <cell r="E24">
            <v>125.49999999999999</v>
          </cell>
          <cell r="F24">
            <v>121.5</v>
          </cell>
          <cell r="G24">
            <v>112.2</v>
          </cell>
          <cell r="H24">
            <v>97.399999999999991</v>
          </cell>
          <cell r="I24">
            <v>82.4</v>
          </cell>
          <cell r="J24">
            <v>66.94</v>
          </cell>
        </row>
        <row r="28">
          <cell r="C28" t="e">
            <v>#DIV/0!</v>
          </cell>
          <cell r="D28">
            <v>100</v>
          </cell>
          <cell r="E28">
            <v>82.290585936780829</v>
          </cell>
          <cell r="F28">
            <v>92.592592592592595</v>
          </cell>
          <cell r="G28">
            <v>76.194086429112957</v>
          </cell>
          <cell r="H28">
            <v>94.147843942505133</v>
          </cell>
          <cell r="I28">
            <v>78.543689320388339</v>
          </cell>
          <cell r="J28">
            <v>80.280848521063632</v>
          </cell>
        </row>
        <row r="34">
          <cell r="C34">
            <v>1993</v>
          </cell>
          <cell r="D34">
            <v>1994</v>
          </cell>
          <cell r="E34">
            <v>1995</v>
          </cell>
          <cell r="F34">
            <v>1996</v>
          </cell>
          <cell r="G34">
            <v>1997</v>
          </cell>
          <cell r="H34">
            <v>1998</v>
          </cell>
          <cell r="I34">
            <v>1999</v>
          </cell>
          <cell r="J34">
            <v>2000</v>
          </cell>
        </row>
        <row r="36">
          <cell r="C36">
            <v>862.40000000000009</v>
          </cell>
          <cell r="D36">
            <v>940.5</v>
          </cell>
          <cell r="E36">
            <v>933.40000000000009</v>
          </cell>
          <cell r="F36">
            <v>922.3</v>
          </cell>
          <cell r="G36">
            <v>1053.0999999999999</v>
          </cell>
          <cell r="H36">
            <v>1162.554445</v>
          </cell>
          <cell r="I36">
            <v>1183.9504010000001</v>
          </cell>
          <cell r="J36">
            <v>1180.4866370000002</v>
          </cell>
        </row>
        <row r="38">
          <cell r="C38">
            <v>769.2</v>
          </cell>
          <cell r="D38">
            <v>735.2</v>
          </cell>
          <cell r="E38">
            <v>923.7</v>
          </cell>
          <cell r="F38">
            <v>922.3</v>
          </cell>
          <cell r="G38">
            <v>1053.0999999999999</v>
          </cell>
          <cell r="H38">
            <v>1161.554445</v>
          </cell>
          <cell r="I38">
            <v>1183.8504010000001</v>
          </cell>
          <cell r="J38">
            <v>1174.5866370000001</v>
          </cell>
        </row>
        <row r="40">
          <cell r="C40">
            <v>230.3</v>
          </cell>
          <cell r="D40">
            <v>219.2</v>
          </cell>
          <cell r="E40">
            <v>223.8</v>
          </cell>
          <cell r="F40">
            <v>141.1</v>
          </cell>
          <cell r="G40">
            <v>172.7</v>
          </cell>
          <cell r="H40">
            <v>173.2</v>
          </cell>
          <cell r="I40">
            <v>155.80000000000001</v>
          </cell>
          <cell r="J40">
            <v>163</v>
          </cell>
        </row>
        <row r="41">
          <cell r="C41">
            <v>144.19999999999999</v>
          </cell>
          <cell r="D41">
            <v>144.1</v>
          </cell>
          <cell r="E41">
            <v>97.5</v>
          </cell>
          <cell r="F41">
            <v>11.9</v>
          </cell>
          <cell r="G41">
            <v>11.8</v>
          </cell>
          <cell r="H41">
            <v>10.8</v>
          </cell>
          <cell r="I41">
            <v>10.6</v>
          </cell>
          <cell r="J41">
            <v>10.3</v>
          </cell>
        </row>
        <row r="42">
          <cell r="C42">
            <v>28.3</v>
          </cell>
          <cell r="D42">
            <v>17.3</v>
          </cell>
          <cell r="E42">
            <v>41.1</v>
          </cell>
          <cell r="F42">
            <v>43.6</v>
          </cell>
          <cell r="G42">
            <v>52.4</v>
          </cell>
          <cell r="H42">
            <v>53.9</v>
          </cell>
          <cell r="I42">
            <v>48.4</v>
          </cell>
          <cell r="J42">
            <v>41.5</v>
          </cell>
        </row>
        <row r="43">
          <cell r="C43">
            <v>57.8</v>
          </cell>
          <cell r="D43">
            <v>57.8</v>
          </cell>
          <cell r="E43">
            <v>85.2</v>
          </cell>
          <cell r="F43">
            <v>85.6</v>
          </cell>
          <cell r="G43">
            <v>108.5</v>
          </cell>
          <cell r="H43">
            <v>108.5</v>
          </cell>
          <cell r="I43">
            <v>96.8</v>
          </cell>
          <cell r="J43">
            <v>111.2</v>
          </cell>
        </row>
        <row r="44">
          <cell r="C44">
            <v>518.90000000000009</v>
          </cell>
          <cell r="D44">
            <v>509.40000000000003</v>
          </cell>
          <cell r="E44">
            <v>673.7</v>
          </cell>
          <cell r="F44">
            <v>755.9</v>
          </cell>
          <cell r="G44">
            <v>834.4</v>
          </cell>
          <cell r="H44">
            <v>930.97722249999993</v>
          </cell>
          <cell r="I44">
            <v>983.37520050000001</v>
          </cell>
          <cell r="J44">
            <v>972.04331850000005</v>
          </cell>
        </row>
        <row r="45">
          <cell r="C45">
            <v>333.4</v>
          </cell>
          <cell r="D45">
            <v>330.6</v>
          </cell>
          <cell r="E45">
            <v>388.3</v>
          </cell>
          <cell r="F45">
            <v>447.1</v>
          </cell>
          <cell r="G45">
            <v>463.8</v>
          </cell>
          <cell r="H45">
            <v>502.5</v>
          </cell>
          <cell r="I45">
            <v>514.70000000000005</v>
          </cell>
          <cell r="J45">
            <v>486.2</v>
          </cell>
        </row>
        <row r="46">
          <cell r="E46">
            <v>25.4</v>
          </cell>
          <cell r="F46">
            <v>25.1</v>
          </cell>
          <cell r="G46">
            <v>22.3</v>
          </cell>
          <cell r="H46">
            <v>21.4</v>
          </cell>
          <cell r="I46">
            <v>22.3</v>
          </cell>
          <cell r="J46">
            <v>22</v>
          </cell>
        </row>
        <row r="47">
          <cell r="C47">
            <v>179.8</v>
          </cell>
          <cell r="D47">
            <v>173.7</v>
          </cell>
          <cell r="E47">
            <v>230.1</v>
          </cell>
          <cell r="F47">
            <v>255.3</v>
          </cell>
          <cell r="G47">
            <v>298.2</v>
          </cell>
          <cell r="H47">
            <v>344.9</v>
          </cell>
          <cell r="I47">
            <v>397.7</v>
          </cell>
          <cell r="J47">
            <v>420.1</v>
          </cell>
        </row>
        <row r="48">
          <cell r="C48">
            <v>5.7</v>
          </cell>
          <cell r="D48">
            <v>5.0999999999999996</v>
          </cell>
          <cell r="E48">
            <v>3.7</v>
          </cell>
          <cell r="F48">
            <v>3.1</v>
          </cell>
          <cell r="G48">
            <v>4.0999999999999996</v>
          </cell>
          <cell r="H48">
            <v>4.8</v>
          </cell>
          <cell r="I48">
            <v>4</v>
          </cell>
          <cell r="J48">
            <v>4.2</v>
          </cell>
        </row>
        <row r="49">
          <cell r="C49">
            <v>20</v>
          </cell>
          <cell r="D49">
            <v>6.6</v>
          </cell>
          <cell r="E49">
            <v>26.2</v>
          </cell>
          <cell r="F49">
            <v>25.3</v>
          </cell>
          <cell r="G49">
            <v>46</v>
          </cell>
          <cell r="H49">
            <v>57.377222499999995</v>
          </cell>
          <cell r="I49">
            <v>44.675200499999995</v>
          </cell>
          <cell r="J49">
            <v>39.543318500000005</v>
          </cell>
        </row>
        <row r="51">
          <cell r="E51">
            <v>0</v>
          </cell>
          <cell r="F51">
            <v>17.3</v>
          </cell>
          <cell r="G51">
            <v>17.7</v>
          </cell>
          <cell r="H51">
            <v>19.37</v>
          </cell>
          <cell r="I51">
            <v>16.3</v>
          </cell>
          <cell r="J51">
            <v>14.4</v>
          </cell>
        </row>
        <row r="53">
          <cell r="C53">
            <v>93.2</v>
          </cell>
          <cell r="D53">
            <v>205.29999999999998</v>
          </cell>
          <cell r="E53">
            <v>9.6999999999999993</v>
          </cell>
          <cell r="F53">
            <v>0</v>
          </cell>
          <cell r="G53">
            <v>0</v>
          </cell>
          <cell r="H53">
            <v>1</v>
          </cell>
          <cell r="I53">
            <v>0.1</v>
          </cell>
          <cell r="J53">
            <v>5.9</v>
          </cell>
        </row>
        <row r="54">
          <cell r="C54">
            <v>9.6999999999999993</v>
          </cell>
          <cell r="D54">
            <v>9.6999999999999993</v>
          </cell>
          <cell r="E54">
            <v>9.699999999999999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C55">
            <v>83.5</v>
          </cell>
          <cell r="D55">
            <v>195.6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  <cell r="I55">
            <v>0.1</v>
          </cell>
          <cell r="J55">
            <v>5.9</v>
          </cell>
        </row>
        <row r="58">
          <cell r="C58">
            <v>47.447183098591559</v>
          </cell>
          <cell r="D58">
            <v>43.389552681174074</v>
          </cell>
          <cell r="E58">
            <v>33.177961588423734</v>
          </cell>
          <cell r="F58">
            <v>31.721362742308518</v>
          </cell>
          <cell r="G58">
            <v>31.540207397631697</v>
          </cell>
          <cell r="H58">
            <v>31.218793407289592</v>
          </cell>
          <cell r="I58">
            <v>28.503411369977545</v>
          </cell>
          <cell r="J58">
            <v>29.856663360363754</v>
          </cell>
        </row>
        <row r="59">
          <cell r="C59">
            <v>1817.6</v>
          </cell>
          <cell r="D59">
            <v>2167.5724728272335</v>
          </cell>
          <cell r="E59">
            <v>2813.3132818071517</v>
          </cell>
          <cell r="F59">
            <v>2907.5043449185682</v>
          </cell>
          <cell r="G59">
            <v>3338.9127304187464</v>
          </cell>
          <cell r="H59">
            <v>3723.8929443331513</v>
          </cell>
          <cell r="I59">
            <v>4153.714745341139</v>
          </cell>
          <cell r="J59">
            <v>3953.8464923282636</v>
          </cell>
        </row>
      </sheetData>
      <sheetData sheetId="19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9027</v>
          </cell>
          <cell r="C9">
            <v>1.207837</v>
          </cell>
          <cell r="D9">
            <v>1.1608160000000001</v>
          </cell>
          <cell r="E9">
            <v>1.1953609999999999</v>
          </cell>
          <cell r="F9">
            <v>4.7582042700000002</v>
          </cell>
        </row>
        <row r="10">
          <cell r="B10">
            <v>0.83421800000000002</v>
          </cell>
          <cell r="C10">
            <v>1.1812910000000001</v>
          </cell>
          <cell r="D10">
            <v>0.83105099999999998</v>
          </cell>
          <cell r="E10">
            <v>1.1987540000000001</v>
          </cell>
          <cell r="F10">
            <v>4.0453140000000003</v>
          </cell>
        </row>
        <row r="11">
          <cell r="B11">
            <v>0.58739899999999956</v>
          </cell>
          <cell r="C11">
            <v>1.4094900000000001</v>
          </cell>
          <cell r="D11">
            <v>0.61007799999999945</v>
          </cell>
          <cell r="E11">
            <v>1.5046840000000001</v>
          </cell>
          <cell r="F11">
            <v>4.1116509999999993</v>
          </cell>
        </row>
        <row r="12">
          <cell r="B12">
            <v>0.40921007400000003</v>
          </cell>
          <cell r="C12">
            <v>0.36048849200000005</v>
          </cell>
          <cell r="D12">
            <v>0.38000234999999999</v>
          </cell>
          <cell r="E12">
            <v>0.31721326000000005</v>
          </cell>
          <cell r="F12">
            <v>1.466914176</v>
          </cell>
        </row>
        <row r="13">
          <cell r="B13">
            <v>3.0250173439999997</v>
          </cell>
          <cell r="C13">
            <v>4.1591064920000003</v>
          </cell>
          <cell r="D13">
            <v>2.9819473499999996</v>
          </cell>
          <cell r="E13">
            <v>4.2160122600000003</v>
          </cell>
          <cell r="F13">
            <v>14.382083445999999</v>
          </cell>
        </row>
        <row r="16">
          <cell r="B16">
            <v>1.8820619999999999</v>
          </cell>
          <cell r="C16">
            <v>1.6321179999999997</v>
          </cell>
          <cell r="D16">
            <v>1.8810000000000002</v>
          </cell>
          <cell r="E16">
            <v>1.6430730000000002</v>
          </cell>
          <cell r="F16">
            <v>7.0382530000000001</v>
          </cell>
        </row>
        <row r="17">
          <cell r="B17">
            <v>2.0687500000000001</v>
          </cell>
          <cell r="C17">
            <v>2.2559049999999998</v>
          </cell>
          <cell r="D17">
            <v>2.0250219999999999</v>
          </cell>
          <cell r="E17">
            <v>2.453522</v>
          </cell>
          <cell r="F17">
            <v>8.8031989999999993</v>
          </cell>
        </row>
        <row r="18">
          <cell r="B18">
            <v>1.5342731800000005</v>
          </cell>
          <cell r="C18">
            <v>0.83720500000000087</v>
          </cell>
          <cell r="D18">
            <v>1.7156215499999998</v>
          </cell>
          <cell r="E18">
            <v>1.0300515699999995</v>
          </cell>
          <cell r="F18">
            <v>5.1171513000000006</v>
          </cell>
        </row>
        <row r="19">
          <cell r="B19">
            <v>0</v>
          </cell>
          <cell r="C19">
            <v>2.41661875</v>
          </cell>
          <cell r="D19">
            <v>4.3499137500000007</v>
          </cell>
          <cell r="E19">
            <v>2.41661875</v>
          </cell>
          <cell r="F19">
            <v>9.1831512499999999</v>
          </cell>
        </row>
        <row r="20">
          <cell r="B20">
            <v>5.4850851800000004</v>
          </cell>
          <cell r="C20">
            <v>7.1418467500000009</v>
          </cell>
          <cell r="D20">
            <v>9.9715573000000006</v>
          </cell>
          <cell r="E20">
            <v>7.5432653199999997</v>
          </cell>
          <cell r="F20">
            <v>30.141754550000002</v>
          </cell>
        </row>
        <row r="22">
          <cell r="B22">
            <v>8.5101025240000006</v>
          </cell>
          <cell r="C22">
            <v>11.300953242000002</v>
          </cell>
          <cell r="D22">
            <v>12.953504649999999</v>
          </cell>
          <cell r="E22">
            <v>11.759277579999999</v>
          </cell>
          <cell r="F22">
            <v>44.523837995999997</v>
          </cell>
        </row>
        <row r="25">
          <cell r="B25">
            <v>8.1008924499999999</v>
          </cell>
          <cell r="C25">
            <v>8.5238460000000025</v>
          </cell>
          <cell r="D25">
            <v>8.2235885499999988</v>
          </cell>
          <cell r="E25">
            <v>9.0254455699999987</v>
          </cell>
          <cell r="F25">
            <v>33.87377257</v>
          </cell>
        </row>
        <row r="30">
          <cell r="B30" t="str">
            <v>Oct.01</v>
          </cell>
          <cell r="C30" t="str">
            <v>Nov.01</v>
          </cell>
          <cell r="D30" t="str">
            <v>Dic.01</v>
          </cell>
          <cell r="E30" t="str">
            <v>Jan.02</v>
          </cell>
          <cell r="F30" t="str">
            <v>Feb.02</v>
          </cell>
          <cell r="G30" t="str">
            <v>Mar.02</v>
          </cell>
          <cell r="H30" t="str">
            <v>Abr.02</v>
          </cell>
          <cell r="I30" t="str">
            <v>May.02</v>
          </cell>
          <cell r="J30" t="str">
            <v>Jun.02</v>
          </cell>
        </row>
        <row r="31">
          <cell r="B31">
            <v>1.1248339999999999</v>
          </cell>
          <cell r="C31">
            <v>0.75722800000000001</v>
          </cell>
          <cell r="D31">
            <v>0</v>
          </cell>
          <cell r="E31">
            <v>0.52411799999999997</v>
          </cell>
          <cell r="F31">
            <v>0.97399999999999998</v>
          </cell>
          <cell r="G31">
            <v>0.13400000000000001</v>
          </cell>
          <cell r="H31">
            <v>1.1240000000000001</v>
          </cell>
          <cell r="I31">
            <v>0.75700000000000001</v>
          </cell>
          <cell r="J31">
            <v>0</v>
          </cell>
        </row>
        <row r="32">
          <cell r="B32">
            <v>0.170151</v>
          </cell>
          <cell r="C32">
            <v>0.60886799999999996</v>
          </cell>
          <cell r="D32">
            <v>0.94913499999999995</v>
          </cell>
          <cell r="E32">
            <v>0.94913499999999995</v>
          </cell>
          <cell r="F32">
            <v>0.692388</v>
          </cell>
          <cell r="G32">
            <v>0.54169100000000003</v>
          </cell>
          <cell r="H32">
            <v>0.170151</v>
          </cell>
          <cell r="I32">
            <v>0.60886799999999996</v>
          </cell>
          <cell r="J32">
            <v>0.90540699999999996</v>
          </cell>
        </row>
        <row r="33">
          <cell r="G33">
            <v>2.41661875</v>
          </cell>
          <cell r="I33">
            <v>1.9332950000000002</v>
          </cell>
          <cell r="J33">
            <v>2.41661875</v>
          </cell>
        </row>
        <row r="35">
          <cell r="B35">
            <v>1.21034218</v>
          </cell>
          <cell r="H35">
            <v>1.3908299799999999</v>
          </cell>
        </row>
        <row r="36">
          <cell r="B36">
            <v>0.221</v>
          </cell>
          <cell r="E36">
            <v>0.16666600000000001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63271800000002</v>
          </cell>
          <cell r="C48">
            <v>1.366096</v>
          </cell>
          <cell r="D48">
            <v>1.3926620000000001</v>
          </cell>
          <cell r="E48">
            <v>1.7539009999999999</v>
          </cell>
          <cell r="F48">
            <v>1.7924360000000001</v>
          </cell>
          <cell r="G48">
            <v>3.5955097500000006</v>
          </cell>
          <cell r="H48">
            <v>2.9068409799999997</v>
          </cell>
          <cell r="I48">
            <v>3.2991630000000001</v>
          </cell>
          <cell r="J48">
            <v>3.76555332</v>
          </cell>
        </row>
        <row r="53">
          <cell r="B53" t="str">
            <v>Oct.01</v>
          </cell>
          <cell r="C53" t="str">
            <v>Nov.01</v>
          </cell>
          <cell r="D53" t="str">
            <v>Dic.01</v>
          </cell>
          <cell r="E53" t="str">
            <v>Jan.02</v>
          </cell>
          <cell r="F53" t="str">
            <v>Feb.02</v>
          </cell>
          <cell r="G53" t="str">
            <v>Mar.02</v>
          </cell>
          <cell r="H53" t="str">
            <v>Abr.02</v>
          </cell>
          <cell r="I53" t="str">
            <v>May.02</v>
          </cell>
          <cell r="J53" t="str">
            <v>Jun.02</v>
          </cell>
        </row>
        <row r="54">
          <cell r="B54">
            <v>0.70769126999999998</v>
          </cell>
          <cell r="C54">
            <v>0.48649900000000001</v>
          </cell>
          <cell r="D54">
            <v>0</v>
          </cell>
          <cell r="E54">
            <v>0.79357699999999998</v>
          </cell>
          <cell r="F54">
            <v>0.37074000000000001</v>
          </cell>
          <cell r="G54">
            <v>4.3520000000000003E-2</v>
          </cell>
          <cell r="H54">
            <v>0.69269199999999997</v>
          </cell>
          <cell r="I54">
            <v>0.46812399999999998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6048849200000005</v>
          </cell>
          <cell r="D56">
            <v>4.8721581999999999E-2</v>
          </cell>
          <cell r="F56">
            <v>0.36048849200000005</v>
          </cell>
          <cell r="H56">
            <v>1.9530420000000001E-3</v>
          </cell>
          <cell r="I56">
            <v>0.33165022799999999</v>
          </cell>
          <cell r="J56">
            <v>4.6399080000000002E-2</v>
          </cell>
        </row>
        <row r="57">
          <cell r="G57">
            <v>5.6841000000000003E-2</v>
          </cell>
        </row>
        <row r="58">
          <cell r="B58">
            <v>0.41736299999999998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3.7499999999999999E-2</v>
          </cell>
          <cell r="G70">
            <v>0.28899999999999998</v>
          </cell>
          <cell r="I70">
            <v>1.6500000000000001E-2</v>
          </cell>
          <cell r="J70">
            <v>7.4999999999999997E-2</v>
          </cell>
        </row>
        <row r="71">
          <cell r="B71">
            <v>1.30890127</v>
          </cell>
          <cell r="C71">
            <v>1.0069714919999999</v>
          </cell>
          <cell r="D71">
            <v>0.70914458199999997</v>
          </cell>
          <cell r="E71">
            <v>1.5498959999999999</v>
          </cell>
          <cell r="F71">
            <v>1.0835984920000001</v>
          </cell>
          <cell r="G71">
            <v>1.525612</v>
          </cell>
          <cell r="H71">
            <v>1.283157042</v>
          </cell>
          <cell r="I71">
            <v>0.95747422799999993</v>
          </cell>
          <cell r="J71">
            <v>0.74131608000000004</v>
          </cell>
        </row>
      </sheetData>
      <sheetData sheetId="20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899999999999</v>
          </cell>
          <cell r="C9">
            <v>1.46620167</v>
          </cell>
          <cell r="D9">
            <v>1.9841365500000008</v>
          </cell>
          <cell r="E9">
            <v>1.6134059399999998</v>
          </cell>
          <cell r="F9">
            <v>6.2579341600000005</v>
          </cell>
        </row>
        <row r="10">
          <cell r="B10">
            <v>0.72768900000000003</v>
          </cell>
          <cell r="C10">
            <v>1.1583940000000001</v>
          </cell>
          <cell r="D10">
            <v>0.72137200000000001</v>
          </cell>
          <cell r="E10">
            <v>1.17622</v>
          </cell>
          <cell r="F10">
            <v>3.7836750000000006</v>
          </cell>
        </row>
        <row r="11">
          <cell r="B11">
            <v>0.74282827000000018</v>
          </cell>
          <cell r="C11">
            <v>2.1306359899999991</v>
          </cell>
          <cell r="D11">
            <v>0.73115699999999972</v>
          </cell>
          <cell r="E11">
            <v>1.7189679900000003</v>
          </cell>
          <cell r="F11">
            <v>5.3235892499999995</v>
          </cell>
        </row>
        <row r="12">
          <cell r="B12">
            <v>0.37635299999999999</v>
          </cell>
          <cell r="C12">
            <v>0.328206</v>
          </cell>
          <cell r="D12">
            <v>0.34843100000000005</v>
          </cell>
          <cell r="E12">
            <v>0.29042000000000001</v>
          </cell>
          <cell r="F12">
            <v>1.34341</v>
          </cell>
        </row>
        <row r="13">
          <cell r="B13">
            <v>3.04106027</v>
          </cell>
          <cell r="C13">
            <v>5.0834376599999995</v>
          </cell>
          <cell r="D13">
            <v>3.7850965500000004</v>
          </cell>
          <cell r="E13">
            <v>4.7990139300000001</v>
          </cell>
          <cell r="F13">
            <v>16.70860841</v>
          </cell>
        </row>
        <row r="16">
          <cell r="B16">
            <v>1.8812280000000001</v>
          </cell>
          <cell r="C16">
            <v>2.5763549500000011</v>
          </cell>
          <cell r="D16">
            <v>3.2723841500000006</v>
          </cell>
          <cell r="E16">
            <v>2.5227628900000001</v>
          </cell>
          <cell r="F16">
            <v>10.252729990000002</v>
          </cell>
        </row>
        <row r="17">
          <cell r="B17">
            <v>1.7248587799999999</v>
          </cell>
          <cell r="C17">
            <v>2.8540355699999997</v>
          </cell>
          <cell r="D17">
            <v>2.2476564099999998</v>
          </cell>
          <cell r="E17">
            <v>2.8111371399999996</v>
          </cell>
          <cell r="F17">
            <v>9.6376878999999995</v>
          </cell>
        </row>
        <row r="18">
          <cell r="B18">
            <v>1.8753869999999999</v>
          </cell>
          <cell r="C18">
            <v>0.90989600000000204</v>
          </cell>
          <cell r="D18">
            <v>2.0562175499999995</v>
          </cell>
          <cell r="E18">
            <v>1.1027439000000006</v>
          </cell>
          <cell r="F18">
            <v>5.9442444500000011</v>
          </cell>
        </row>
        <row r="19">
          <cell r="B19">
            <v>4.2980540000000005</v>
          </cell>
          <cell r="C19">
            <v>2.3878080000000002</v>
          </cell>
          <cell r="D19">
            <v>4.2980547300000005</v>
          </cell>
          <cell r="E19">
            <v>2.3878080000000002</v>
          </cell>
          <cell r="F19">
            <v>13.37172473</v>
          </cell>
        </row>
        <row r="20">
          <cell r="B20">
            <v>9.7795277800000004</v>
          </cell>
          <cell r="C20">
            <v>8.7280945200000026</v>
          </cell>
          <cell r="D20">
            <v>11.87431284</v>
          </cell>
          <cell r="E20">
            <v>8.8244519300000004</v>
          </cell>
          <cell r="F20">
            <v>39.206387070000005</v>
          </cell>
        </row>
        <row r="22">
          <cell r="B22">
            <v>12.820588050000001</v>
          </cell>
          <cell r="C22">
            <v>13.811532180000002</v>
          </cell>
          <cell r="D22">
            <v>15.65940939</v>
          </cell>
          <cell r="E22">
            <v>13.62346586</v>
          </cell>
          <cell r="F22">
            <v>55.914995480000002</v>
          </cell>
        </row>
        <row r="25">
          <cell r="B25">
            <v>8.1461810500000009</v>
          </cell>
          <cell r="C25">
            <v>11.095518180000003</v>
          </cell>
          <cell r="D25">
            <v>11.01292366</v>
          </cell>
          <cell r="E25">
            <v>10.945237860000001</v>
          </cell>
          <cell r="F25">
            <v>41.199860749999999</v>
          </cell>
        </row>
        <row r="27">
          <cell r="D27">
            <v>3.8583779999999956E-2</v>
          </cell>
          <cell r="E27">
            <v>0.61051499999999992</v>
          </cell>
          <cell r="F27">
            <v>1.0895569999999966E-2</v>
          </cell>
          <cell r="G27">
            <v>4.9410999999999983E-2</v>
          </cell>
          <cell r="H27">
            <v>0.15000999999999998</v>
          </cell>
          <cell r="I27">
            <v>0.14978163</v>
          </cell>
          <cell r="J27">
            <v>0.26343877999999998</v>
          </cell>
        </row>
        <row r="30">
          <cell r="B30" t="str">
            <v>Oct.02</v>
          </cell>
          <cell r="C30" t="str">
            <v>Nov.02</v>
          </cell>
          <cell r="D30" t="str">
            <v>Dic.02</v>
          </cell>
          <cell r="E30" t="str">
            <v>Jan.03</v>
          </cell>
          <cell r="F30" t="str">
            <v>Feb.03</v>
          </cell>
          <cell r="G30" t="str">
            <v>Mar.03</v>
          </cell>
          <cell r="H30" t="str">
            <v>Abr.03</v>
          </cell>
          <cell r="I30" t="str">
            <v>May.03</v>
          </cell>
          <cell r="J30" t="str">
            <v>Jun.03</v>
          </cell>
        </row>
        <row r="31">
          <cell r="B31">
            <v>1.1240000000000001</v>
          </cell>
          <cell r="C31">
            <v>0.75722800000000001</v>
          </cell>
          <cell r="D31">
            <v>0</v>
          </cell>
          <cell r="E31">
            <v>0.57125120000000107</v>
          </cell>
          <cell r="F31">
            <v>1.8649464199999999</v>
          </cell>
          <cell r="G31">
            <v>0.14015733000000008</v>
          </cell>
          <cell r="H31">
            <v>1.5835262499999982</v>
          </cell>
          <cell r="I31">
            <v>1.6888579000000021</v>
          </cell>
          <cell r="J31">
            <v>0</v>
          </cell>
        </row>
        <row r="32">
          <cell r="B32">
            <v>0.17199999999999999</v>
          </cell>
          <cell r="C32">
            <v>0.60886799999999996</v>
          </cell>
          <cell r="D32">
            <v>0.94399077999999992</v>
          </cell>
          <cell r="E32">
            <v>1.55965</v>
          </cell>
          <cell r="F32">
            <v>0.70328356999999997</v>
          </cell>
          <cell r="G32">
            <v>0.59110200000000002</v>
          </cell>
          <cell r="H32">
            <v>0.32016099999999997</v>
          </cell>
          <cell r="I32">
            <v>0.75864962999999996</v>
          </cell>
          <cell r="J32">
            <v>1.1688457799999998</v>
          </cell>
        </row>
        <row r="33">
          <cell r="C33">
            <v>1.9102460000000001</v>
          </cell>
          <cell r="D33">
            <v>2.3878080000000002</v>
          </cell>
          <cell r="G33">
            <v>2.3878080000000002</v>
          </cell>
          <cell r="I33">
            <v>1.9102467299999999</v>
          </cell>
          <cell r="J33">
            <v>2.3878080000000002</v>
          </cell>
        </row>
        <row r="35">
          <cell r="B35">
            <v>1.21</v>
          </cell>
          <cell r="H35">
            <v>1.3908299799999999</v>
          </cell>
        </row>
        <row r="36">
          <cell r="B36">
            <v>0.22186</v>
          </cell>
          <cell r="E36">
            <v>0.16666600000000001</v>
          </cell>
          <cell r="F36">
            <v>0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38">
          <cell r="D38">
            <v>0</v>
          </cell>
          <cell r="F38">
            <v>0</v>
          </cell>
          <cell r="J38">
            <v>0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78600000000002</v>
          </cell>
          <cell r="C48">
            <v>3.2763420000000001</v>
          </cell>
          <cell r="D48">
            <v>3.7753257800000002</v>
          </cell>
          <cell r="E48">
            <v>2.4115492000000014</v>
          </cell>
          <cell r="F48">
            <v>2.6942779899999998</v>
          </cell>
          <cell r="G48">
            <v>3.6222673300000006</v>
          </cell>
          <cell r="H48">
            <v>3.516377229999998</v>
          </cell>
          <cell r="I48">
            <v>4.3577542600000019</v>
          </cell>
          <cell r="J48">
            <v>4.0001813500000001</v>
          </cell>
        </row>
        <row r="50">
          <cell r="B50">
            <v>1.2100000000000002</v>
          </cell>
          <cell r="C50">
            <v>0</v>
          </cell>
          <cell r="D50">
            <v>0.10293099999999999</v>
          </cell>
          <cell r="E50">
            <v>0.11398200000000022</v>
          </cell>
          <cell r="F50">
            <v>5.3356999999999932E-2</v>
          </cell>
          <cell r="G50">
            <v>0.50320000000000009</v>
          </cell>
          <cell r="H50">
            <v>1.3908299799999999</v>
          </cell>
          <cell r="I50">
            <v>0</v>
          </cell>
          <cell r="J50">
            <v>0.10293157000000008</v>
          </cell>
        </row>
        <row r="53">
          <cell r="B53" t="str">
            <v>Oct.02</v>
          </cell>
          <cell r="C53" t="str">
            <v>Nov.02</v>
          </cell>
          <cell r="D53" t="str">
            <v>Dic.02</v>
          </cell>
          <cell r="E53" t="str">
            <v>Jan.03</v>
          </cell>
          <cell r="F53" t="str">
            <v>Feb.03</v>
          </cell>
          <cell r="G53" t="str">
            <v>Mar.03</v>
          </cell>
          <cell r="H53" t="str">
            <v>Abr.03</v>
          </cell>
          <cell r="I53" t="str">
            <v>May.03</v>
          </cell>
          <cell r="J53" t="str">
            <v>Jun.03</v>
          </cell>
        </row>
        <row r="54">
          <cell r="B54">
            <v>0.70769099999999996</v>
          </cell>
          <cell r="C54">
            <v>0.48649900000000001</v>
          </cell>
          <cell r="D54">
            <v>0</v>
          </cell>
          <cell r="E54">
            <v>0.59473148000000042</v>
          </cell>
          <cell r="F54">
            <v>0.82581657000000031</v>
          </cell>
          <cell r="G54">
            <v>4.565361999999918E-2</v>
          </cell>
          <cell r="H54">
            <v>1.0542659900000002</v>
          </cell>
          <cell r="I54">
            <v>0.92987056000000057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28206</v>
          </cell>
          <cell r="D56">
            <v>4.8147000000000002E-2</v>
          </cell>
          <cell r="F56">
            <v>0.328206</v>
          </cell>
          <cell r="I56">
            <v>0.30258600000000002</v>
          </cell>
          <cell r="J56">
            <v>4.5844999999999997E-2</v>
          </cell>
        </row>
        <row r="57">
          <cell r="G57">
            <v>5.6841000000000003E-2</v>
          </cell>
        </row>
        <row r="58">
          <cell r="B58">
            <v>0.41736327000000001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F59">
            <v>0.04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8.6400000000000005E-2</v>
          </cell>
          <cell r="E70">
            <v>0</v>
          </cell>
          <cell r="F70">
            <v>0</v>
          </cell>
          <cell r="G70">
            <v>0.94724899000000007</v>
          </cell>
          <cell r="I70">
            <v>1.6500000000000001E-2</v>
          </cell>
          <cell r="J70">
            <v>8.6400000000000005E-2</v>
          </cell>
        </row>
        <row r="71">
          <cell r="B71">
            <v>1.30890127</v>
          </cell>
          <cell r="C71">
            <v>0.97468899999999992</v>
          </cell>
          <cell r="D71">
            <v>0.75746999999999998</v>
          </cell>
          <cell r="E71">
            <v>1.3510504800000005</v>
          </cell>
          <cell r="F71">
            <v>1.5463925700000003</v>
          </cell>
          <cell r="G71">
            <v>2.1859946099999989</v>
          </cell>
          <cell r="H71">
            <v>1.6427779900000001</v>
          </cell>
          <cell r="I71">
            <v>1.3901565600000005</v>
          </cell>
          <cell r="J71">
            <v>0.752162</v>
          </cell>
        </row>
      </sheetData>
      <sheetData sheetId="21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3.1451450040737505</v>
          </cell>
          <cell r="C9">
            <v>1.4815442000000001</v>
          </cell>
          <cell r="D9">
            <v>1.7923905</v>
          </cell>
          <cell r="E9">
            <v>1.53517182</v>
          </cell>
          <cell r="F9">
            <v>7.9542515240737508</v>
          </cell>
        </row>
        <row r="10">
          <cell r="B10">
            <v>0.73017602999999998</v>
          </cell>
          <cell r="C10">
            <v>1.17030068</v>
          </cell>
          <cell r="D10">
            <v>0.72157749000000004</v>
          </cell>
          <cell r="E10">
            <v>1.1590283800000001</v>
          </cell>
          <cell r="F10">
            <v>3.7810825800000001</v>
          </cell>
        </row>
        <row r="11">
          <cell r="B11">
            <v>1.1112306599999997</v>
          </cell>
          <cell r="C11">
            <v>1.6689508099999997</v>
          </cell>
          <cell r="D11">
            <v>1.1594549200000004</v>
          </cell>
          <cell r="E11">
            <v>1.2951582999999998</v>
          </cell>
          <cell r="F11">
            <v>5.2347946899999993</v>
          </cell>
        </row>
        <row r="12">
          <cell r="B12">
            <v>6.5860520000000006E-2</v>
          </cell>
          <cell r="C12">
            <v>0</v>
          </cell>
          <cell r="D12">
            <v>3.6594420000000003E-2</v>
          </cell>
          <cell r="E12">
            <v>0</v>
          </cell>
          <cell r="F12">
            <v>0.10245494000000001</v>
          </cell>
        </row>
        <row r="13">
          <cell r="B13">
            <v>5.0524122140737502</v>
          </cell>
          <cell r="C13">
            <v>4.3207956899999997</v>
          </cell>
          <cell r="D13">
            <v>3.7100173300000008</v>
          </cell>
          <cell r="E13">
            <v>3.9893584999999998</v>
          </cell>
          <cell r="F13">
            <v>17.072583734073753</v>
          </cell>
        </row>
        <row r="16">
          <cell r="B16">
            <v>2.7318881259262495</v>
          </cell>
          <cell r="C16">
            <v>2.5449398299999997</v>
          </cell>
          <cell r="D16">
            <v>3.07362242</v>
          </cell>
          <cell r="E16">
            <v>2.5449398299999997</v>
          </cell>
          <cell r="F16">
            <v>10.895390205926248</v>
          </cell>
        </row>
        <row r="17">
          <cell r="B17">
            <v>2.2929439399999998</v>
          </cell>
          <cell r="C17">
            <v>3.0484458999999999</v>
          </cell>
          <cell r="D17">
            <v>2.2929439399999998</v>
          </cell>
          <cell r="E17">
            <v>3.0474459</v>
          </cell>
          <cell r="F17">
            <v>10.68177968</v>
          </cell>
        </row>
        <row r="18">
          <cell r="B18">
            <v>2.5452451399999996</v>
          </cell>
          <cell r="C18">
            <v>1.0775020900000012</v>
          </cell>
          <cell r="D18">
            <v>2.570223980000002</v>
          </cell>
          <cell r="E18">
            <v>1.0552985100000005</v>
          </cell>
          <cell r="F18">
            <v>7.2482697200000032</v>
          </cell>
        </row>
        <row r="19">
          <cell r="B19">
            <v>4.6069669100000006</v>
          </cell>
          <cell r="C19">
            <v>0</v>
          </cell>
          <cell r="D19">
            <v>2.1</v>
          </cell>
          <cell r="E19">
            <v>0</v>
          </cell>
          <cell r="F19">
            <v>6.7069669100000002</v>
          </cell>
        </row>
        <row r="20">
          <cell r="B20">
            <v>12.17704411592625</v>
          </cell>
          <cell r="C20">
            <v>6.6708878200000008</v>
          </cell>
          <cell r="D20">
            <v>10.036790340000001</v>
          </cell>
          <cell r="E20">
            <v>6.6476842400000002</v>
          </cell>
          <cell r="F20">
            <v>35.532406515926255</v>
          </cell>
        </row>
        <row r="22">
          <cell r="B22">
            <v>17.229456330000001</v>
          </cell>
          <cell r="C22">
            <v>10.991683510000001</v>
          </cell>
          <cell r="D22">
            <v>13.746807670000003</v>
          </cell>
          <cell r="E22">
            <v>10.63704274</v>
          </cell>
          <cell r="F22">
            <v>52.60499025</v>
          </cell>
        </row>
        <row r="25">
          <cell r="B25">
            <v>12.556628900000002</v>
          </cell>
          <cell r="C25">
            <v>10.991683510000001</v>
          </cell>
          <cell r="D25">
            <v>11.610213250000003</v>
          </cell>
          <cell r="E25">
            <v>10.63704274</v>
          </cell>
          <cell r="F25">
            <v>45.795568400000001</v>
          </cell>
        </row>
        <row r="29">
          <cell r="B29">
            <v>37895</v>
          </cell>
          <cell r="C29">
            <v>37926</v>
          </cell>
          <cell r="D29">
            <v>37956</v>
          </cell>
          <cell r="E29">
            <v>37987</v>
          </cell>
          <cell r="F29">
            <v>38018</v>
          </cell>
          <cell r="G29">
            <v>38047</v>
          </cell>
          <cell r="H29">
            <v>38078</v>
          </cell>
          <cell r="I29">
            <v>38108</v>
          </cell>
          <cell r="J29">
            <v>38139</v>
          </cell>
        </row>
        <row r="30">
          <cell r="B30">
            <v>1.5824879459632757</v>
          </cell>
          <cell r="C30">
            <v>1.1494001799629738</v>
          </cell>
          <cell r="D30">
            <v>0</v>
          </cell>
          <cell r="E30">
            <v>0.59566934999999999</v>
          </cell>
          <cell r="F30">
            <v>1.80589797</v>
          </cell>
          <cell r="G30">
            <v>0.14337251000000001</v>
          </cell>
          <cell r="H30">
            <v>1.5462762999999999</v>
          </cell>
          <cell r="I30">
            <v>1.52734612</v>
          </cell>
          <cell r="J30">
            <v>0</v>
          </cell>
        </row>
        <row r="31">
          <cell r="B31">
            <v>0.28941911999999997</v>
          </cell>
          <cell r="C31">
            <v>0.6235298199999999</v>
          </cell>
          <cell r="D31">
            <v>1.3799950000000001</v>
          </cell>
          <cell r="E31">
            <v>1.50902249</v>
          </cell>
          <cell r="F31">
            <v>0.69800488999999999</v>
          </cell>
          <cell r="G31">
            <v>0.84141852000000006</v>
          </cell>
          <cell r="H31">
            <v>0.28941911999999997</v>
          </cell>
          <cell r="I31">
            <v>0.6235298199999999</v>
          </cell>
          <cell r="J31">
            <v>1.3799950000000001</v>
          </cell>
        </row>
        <row r="32">
          <cell r="B32">
            <v>0</v>
          </cell>
          <cell r="C32">
            <v>2.1</v>
          </cell>
          <cell r="D32">
            <v>2.5069669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2.1</v>
          </cell>
          <cell r="J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3.2490000000000002E-3</v>
          </cell>
          <cell r="H33">
            <v>0</v>
          </cell>
          <cell r="I33">
            <v>0</v>
          </cell>
          <cell r="J33">
            <v>0</v>
          </cell>
        </row>
        <row r="34">
          <cell r="B34">
            <v>1.8874477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.91141406</v>
          </cell>
          <cell r="I34">
            <v>0</v>
          </cell>
          <cell r="J34">
            <v>0</v>
          </cell>
        </row>
        <row r="35">
          <cell r="B35">
            <v>0.29686000000000001</v>
          </cell>
          <cell r="C35">
            <v>0</v>
          </cell>
          <cell r="D35">
            <v>0</v>
          </cell>
          <cell r="E35">
            <v>0.16666667000000002</v>
          </cell>
          <cell r="F35">
            <v>0</v>
          </cell>
          <cell r="G35">
            <v>0</v>
          </cell>
          <cell r="H35">
            <v>0.29137000000000002</v>
          </cell>
          <cell r="I35">
            <v>0</v>
          </cell>
          <cell r="J35">
            <v>0</v>
          </cell>
        </row>
        <row r="36">
          <cell r="B36">
            <v>0</v>
          </cell>
          <cell r="C36">
            <v>0</v>
          </cell>
          <cell r="D36">
            <v>0.36093743</v>
          </cell>
          <cell r="E36">
            <v>0</v>
          </cell>
          <cell r="F36">
            <v>7.8131500000000007E-2</v>
          </cell>
          <cell r="G36">
            <v>0</v>
          </cell>
          <cell r="H36">
            <v>0</v>
          </cell>
          <cell r="I36">
            <v>0</v>
          </cell>
          <cell r="J36">
            <v>0.36671991999999998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.11569266</v>
          </cell>
          <cell r="F40">
            <v>5.4969690000000002E-2</v>
          </cell>
          <cell r="G40">
            <v>7.5223999999999999E-2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.32793123000000002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7.2000000000000005E-4</v>
          </cell>
          <cell r="I43">
            <v>0</v>
          </cell>
          <cell r="J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.4861859999999999E-2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.24077547999999999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.0562147759632756</v>
          </cell>
          <cell r="C47">
            <v>3.8729299999629738</v>
          </cell>
          <cell r="D47">
            <v>4.24789934</v>
          </cell>
          <cell r="E47">
            <v>2.3870511700000003</v>
          </cell>
          <cell r="F47">
            <v>2.6370040500000003</v>
          </cell>
          <cell r="G47">
            <v>1.6468325999999998</v>
          </cell>
          <cell r="H47">
            <v>4.0391994799999997</v>
          </cell>
          <cell r="I47">
            <v>4.2508759400000002</v>
          </cell>
          <cell r="J47">
            <v>1.7467149200000001</v>
          </cell>
        </row>
        <row r="49">
          <cell r="B49">
            <v>2.1843077100000001</v>
          </cell>
          <cell r="C49">
            <v>0</v>
          </cell>
          <cell r="D49">
            <v>0.36093743</v>
          </cell>
          <cell r="E49">
            <v>0.28235933000000002</v>
          </cell>
          <cell r="F49">
            <v>0.13310119000000001</v>
          </cell>
          <cell r="G49">
            <v>0.66204156999999997</v>
          </cell>
          <cell r="H49">
            <v>2.2035040599999998</v>
          </cell>
          <cell r="I49">
            <v>0</v>
          </cell>
          <cell r="J49">
            <v>0.36671991999999998</v>
          </cell>
        </row>
        <row r="52">
          <cell r="B52">
            <v>37895</v>
          </cell>
          <cell r="C52">
            <v>37926</v>
          </cell>
          <cell r="D52">
            <v>37956</v>
          </cell>
          <cell r="E52">
            <v>37987</v>
          </cell>
          <cell r="F52">
            <v>38018</v>
          </cell>
          <cell r="G52">
            <v>38047</v>
          </cell>
          <cell r="H52">
            <v>38078</v>
          </cell>
          <cell r="I52">
            <v>38108</v>
          </cell>
          <cell r="J52">
            <v>38139</v>
          </cell>
        </row>
        <row r="53">
          <cell r="B53">
            <v>1.8087773340367239</v>
          </cell>
          <cell r="C53">
            <v>1.3363676700370264</v>
          </cell>
          <cell r="D53">
            <v>0</v>
          </cell>
          <cell r="E53">
            <v>0.69573478</v>
          </cell>
          <cell r="F53">
            <v>0.73147039000000003</v>
          </cell>
          <cell r="G53">
            <v>5.4339029999999997E-2</v>
          </cell>
          <cell r="H53">
            <v>0.95999545999999991</v>
          </cell>
          <cell r="I53">
            <v>0.83239504000000009</v>
          </cell>
          <cell r="J53">
            <v>0</v>
          </cell>
        </row>
        <row r="54">
          <cell r="B54">
            <v>0.12314464</v>
          </cell>
          <cell r="C54">
            <v>0.13850179000000001</v>
          </cell>
          <cell r="D54">
            <v>0.46852959999999999</v>
          </cell>
          <cell r="E54">
            <v>0.65069677000000004</v>
          </cell>
          <cell r="F54">
            <v>0.29312173999999996</v>
          </cell>
          <cell r="G54">
            <v>0.22648217000000001</v>
          </cell>
          <cell r="H54">
            <v>0.12205932000000001</v>
          </cell>
          <cell r="I54">
            <v>0.13616354999999999</v>
          </cell>
          <cell r="J54">
            <v>0.46335461999999999</v>
          </cell>
        </row>
        <row r="55">
          <cell r="B55">
            <v>0</v>
          </cell>
          <cell r="C55">
            <v>3.2337209999999998E-2</v>
          </cell>
          <cell r="D55">
            <v>3.3523310000000001E-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8.08298E-3</v>
          </cell>
          <cell r="J55">
            <v>2.8511439999999999E-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4.4652119999999997E-2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0.61669039000000003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.64397676000000004</v>
          </cell>
          <cell r="I57">
            <v>0</v>
          </cell>
          <cell r="J57">
            <v>0</v>
          </cell>
        </row>
        <row r="58">
          <cell r="B58">
            <v>0.10339834000000001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7.8711329999999996E-2</v>
          </cell>
          <cell r="I58">
            <v>0</v>
          </cell>
          <cell r="J58">
            <v>4.3036610000000003E-2</v>
          </cell>
        </row>
        <row r="59">
          <cell r="B59">
            <v>0</v>
          </cell>
          <cell r="C59">
            <v>0</v>
          </cell>
          <cell r="D59">
            <v>0.10732841</v>
          </cell>
          <cell r="E59">
            <v>4.16278E-2</v>
          </cell>
          <cell r="F59">
            <v>2.4243440000000002E-2</v>
          </cell>
          <cell r="G59">
            <v>0</v>
          </cell>
          <cell r="H59">
            <v>0</v>
          </cell>
          <cell r="I59">
            <v>0</v>
          </cell>
          <cell r="J59">
            <v>0.10987669999999999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0</v>
          </cell>
          <cell r="C62">
            <v>0</v>
          </cell>
          <cell r="D62">
            <v>4.956468E-2</v>
          </cell>
          <cell r="E62">
            <v>0</v>
          </cell>
          <cell r="F62">
            <v>0</v>
          </cell>
          <cell r="G62">
            <v>5.273137E-2</v>
          </cell>
          <cell r="H62">
            <v>0</v>
          </cell>
          <cell r="I62">
            <v>0</v>
          </cell>
          <cell r="J62">
            <v>4.9584679999999999E-2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7.5298400000000001E-2</v>
          </cell>
          <cell r="F63">
            <v>2.362972E-2</v>
          </cell>
          <cell r="G63">
            <v>0.11271863999999999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.52758625000000003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0</v>
          </cell>
          <cell r="C65">
            <v>0</v>
          </cell>
          <cell r="D65">
            <v>2.259717E-2</v>
          </cell>
          <cell r="E65">
            <v>0</v>
          </cell>
          <cell r="F65">
            <v>0</v>
          </cell>
          <cell r="G65">
            <v>2.340248E-2</v>
          </cell>
          <cell r="H65">
            <v>0</v>
          </cell>
          <cell r="I65">
            <v>0</v>
          </cell>
          <cell r="J65">
            <v>2.2617169999999999E-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7.4885899999999998E-3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4.729817E-2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45787382999999998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0</v>
          </cell>
          <cell r="C69">
            <v>1.6611669999999999E-2</v>
          </cell>
          <cell r="D69">
            <v>0.19503999999999999</v>
          </cell>
          <cell r="E69">
            <v>0</v>
          </cell>
          <cell r="F69">
            <v>0</v>
          </cell>
          <cell r="G69">
            <v>0.23039999999999999</v>
          </cell>
          <cell r="H69">
            <v>0</v>
          </cell>
          <cell r="I69">
            <v>1.6611669999999999E-2</v>
          </cell>
          <cell r="J69">
            <v>0.19503999999999999</v>
          </cell>
        </row>
        <row r="70">
          <cell r="B70">
            <v>2.6520107040367238</v>
          </cell>
          <cell r="C70">
            <v>1.5238183400370264</v>
          </cell>
          <cell r="D70">
            <v>0.87658317000000008</v>
          </cell>
          <cell r="E70">
            <v>1.4633577500000003</v>
          </cell>
          <cell r="F70">
            <v>1.07246529</v>
          </cell>
          <cell r="G70">
            <v>1.7849726499999996</v>
          </cell>
          <cell r="H70">
            <v>1.8047428700000001</v>
          </cell>
          <cell r="I70">
            <v>0.99325324000000004</v>
          </cell>
          <cell r="J70">
            <v>0.91202121999999997</v>
          </cell>
        </row>
      </sheetData>
      <sheetData sheetId="22" refreshError="1">
        <row r="5">
          <cell r="C5" t="str">
            <v>Fiscal Year 2000/2001</v>
          </cell>
        </row>
        <row r="6">
          <cell r="C6" t="str">
            <v>Oct.</v>
          </cell>
          <cell r="D6" t="str">
            <v>Nov.</v>
          </cell>
          <cell r="E6" t="str">
            <v>Dec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Apr</v>
          </cell>
          <cell r="J6" t="str">
            <v>May</v>
          </cell>
        </row>
        <row r="7">
          <cell r="C7">
            <v>1.194</v>
          </cell>
          <cell r="D7">
            <v>0.78100000000000003</v>
          </cell>
          <cell r="E7">
            <v>1.3109999999999999</v>
          </cell>
          <cell r="F7">
            <v>0.32</v>
          </cell>
          <cell r="G7">
            <v>0.421072</v>
          </cell>
          <cell r="H7">
            <v>0.153617</v>
          </cell>
          <cell r="I7">
            <v>0.53275300000000003</v>
          </cell>
          <cell r="J7">
            <v>1.7869999999999999</v>
          </cell>
        </row>
        <row r="8">
          <cell r="C8">
            <v>1.869</v>
          </cell>
          <cell r="D8">
            <v>0.45500000000000002</v>
          </cell>
          <cell r="E8">
            <v>0.122</v>
          </cell>
          <cell r="F8">
            <v>1.075</v>
          </cell>
          <cell r="H8">
            <v>0.26090600000000003</v>
          </cell>
          <cell r="I8">
            <v>0.31642599999999999</v>
          </cell>
        </row>
        <row r="9">
          <cell r="F9">
            <v>0.21</v>
          </cell>
          <cell r="I9">
            <v>0.26090600000000003</v>
          </cell>
        </row>
        <row r="10">
          <cell r="C10">
            <v>0.53900000000000003</v>
          </cell>
          <cell r="E10">
            <v>1.6</v>
          </cell>
          <cell r="G10">
            <v>6</v>
          </cell>
          <cell r="H10">
            <v>1.6</v>
          </cell>
          <cell r="J10">
            <v>0.55000000000000004</v>
          </cell>
        </row>
        <row r="11">
          <cell r="E11">
            <v>0.56599999999999995</v>
          </cell>
          <cell r="G11">
            <v>0.98427299999999995</v>
          </cell>
        </row>
        <row r="12">
          <cell r="D12">
            <v>0.13500000000000001</v>
          </cell>
        </row>
        <row r="13">
          <cell r="C13">
            <v>3.6019999999999999</v>
          </cell>
          <cell r="D13">
            <v>1.371</v>
          </cell>
          <cell r="E13">
            <v>3.5989999999999998</v>
          </cell>
          <cell r="F13">
            <v>1.605</v>
          </cell>
          <cell r="G13">
            <v>7.4053449999999996</v>
          </cell>
          <cell r="H13">
            <v>2.0145230000000001</v>
          </cell>
          <cell r="I13">
            <v>1.110085</v>
          </cell>
          <cell r="J13">
            <v>2.3369999999999997</v>
          </cell>
        </row>
        <row r="19">
          <cell r="C19" t="str">
            <v>Fiscal Year 2000/2001</v>
          </cell>
        </row>
        <row r="20">
          <cell r="C20" t="str">
            <v>Oct.</v>
          </cell>
          <cell r="D20" t="str">
            <v>Nov.</v>
          </cell>
          <cell r="E20" t="str">
            <v>Dec</v>
          </cell>
          <cell r="F20" t="str">
            <v>Jan</v>
          </cell>
          <cell r="G20" t="str">
            <v>Feb</v>
          </cell>
          <cell r="H20" t="str">
            <v>Mar</v>
          </cell>
          <cell r="I20" t="str">
            <v>Apr</v>
          </cell>
          <cell r="J20" t="str">
            <v>May</v>
          </cell>
        </row>
        <row r="21">
          <cell r="C21">
            <v>0.55500000000000005</v>
          </cell>
          <cell r="D21">
            <v>0.64500000000000002</v>
          </cell>
          <cell r="G21">
            <v>0.67554400000000003</v>
          </cell>
          <cell r="H21">
            <v>1.7784960000000001</v>
          </cell>
          <cell r="J21">
            <v>0.108626</v>
          </cell>
        </row>
        <row r="22">
          <cell r="C22">
            <v>0.29499999999999998</v>
          </cell>
          <cell r="J22">
            <v>0.41799999999999998</v>
          </cell>
        </row>
        <row r="23">
          <cell r="C23">
            <v>0.13200000000000001</v>
          </cell>
          <cell r="D23">
            <v>0.76600000000000001</v>
          </cell>
          <cell r="E23">
            <v>0.29099999999999998</v>
          </cell>
          <cell r="G23">
            <v>0.48343000000000003</v>
          </cell>
          <cell r="H23">
            <v>2.3135590000000001</v>
          </cell>
          <cell r="I23">
            <v>1.7417069999999999</v>
          </cell>
          <cell r="J23">
            <v>0.39823700000000001</v>
          </cell>
        </row>
        <row r="24">
          <cell r="C24">
            <v>0.23799999999999999</v>
          </cell>
          <cell r="E24">
            <v>0.27500000000000002</v>
          </cell>
          <cell r="G24">
            <v>0.11</v>
          </cell>
        </row>
        <row r="25">
          <cell r="C25">
            <v>0.62</v>
          </cell>
        </row>
        <row r="26">
          <cell r="D26">
            <v>0.46600000000000003</v>
          </cell>
        </row>
        <row r="28">
          <cell r="C28">
            <v>1.8400000000000003</v>
          </cell>
          <cell r="D28">
            <v>1.877</v>
          </cell>
          <cell r="E28">
            <v>0.56600000000000006</v>
          </cell>
          <cell r="F28">
            <v>0</v>
          </cell>
          <cell r="G28">
            <v>1.2689740000000003</v>
          </cell>
          <cell r="H28">
            <v>4.0920550000000002</v>
          </cell>
          <cell r="I28">
            <v>1.7417069999999999</v>
          </cell>
          <cell r="J28">
            <v>0.92486299999999999</v>
          </cell>
        </row>
        <row r="34">
          <cell r="C34" t="str">
            <v>Fiscal Year 2000/2001</v>
          </cell>
        </row>
        <row r="35">
          <cell r="C35" t="str">
            <v>Oct.</v>
          </cell>
          <cell r="D35" t="str">
            <v>Nov.</v>
          </cell>
          <cell r="E35" t="str">
            <v>Dec</v>
          </cell>
          <cell r="F35" t="str">
            <v>Jan</v>
          </cell>
          <cell r="G35" t="str">
            <v>Feb</v>
          </cell>
          <cell r="H35" t="str">
            <v>Mar</v>
          </cell>
          <cell r="I35" t="str">
            <v>Apr</v>
          </cell>
          <cell r="J35" t="str">
            <v>May</v>
          </cell>
        </row>
        <row r="36">
          <cell r="C36">
            <v>4.7E-2</v>
          </cell>
          <cell r="D36">
            <v>0.47900000000000004</v>
          </cell>
          <cell r="E36">
            <v>0.08</v>
          </cell>
          <cell r="G36">
            <v>0.35520000000000002</v>
          </cell>
          <cell r="H36">
            <v>1.2969999999999999</v>
          </cell>
          <cell r="I36">
            <v>0.98464399999999996</v>
          </cell>
          <cell r="J36">
            <v>0.116229</v>
          </cell>
        </row>
        <row r="37">
          <cell r="C37">
            <v>0.23100000000000001</v>
          </cell>
          <cell r="D37">
            <v>0.218</v>
          </cell>
          <cell r="G37">
            <v>0.43399900000000002</v>
          </cell>
          <cell r="H37">
            <v>0.93525599999999998</v>
          </cell>
          <cell r="J37">
            <v>7.1972999999999995E-2</v>
          </cell>
        </row>
        <row r="38">
          <cell r="C38">
            <v>9.2999999999999999E-2</v>
          </cell>
          <cell r="J38">
            <v>0.11046800000000001</v>
          </cell>
        </row>
        <row r="39">
          <cell r="C39">
            <v>0.217</v>
          </cell>
          <cell r="E39">
            <v>2.5000000000000001E-2</v>
          </cell>
          <cell r="G39">
            <v>0.18384899999999998</v>
          </cell>
          <cell r="I39">
            <v>8.8491E-2</v>
          </cell>
        </row>
        <row r="40">
          <cell r="C40">
            <v>7.0000000000000001E-3</v>
          </cell>
        </row>
        <row r="41">
          <cell r="C41">
            <v>0</v>
          </cell>
        </row>
        <row r="42">
          <cell r="C42">
            <v>6.0999999999999999E-2</v>
          </cell>
        </row>
        <row r="43">
          <cell r="D43">
            <v>0.09</v>
          </cell>
        </row>
        <row r="44">
          <cell r="D44">
            <v>0.20599999999999999</v>
          </cell>
          <cell r="F44">
            <v>4.9889999999999997E-2</v>
          </cell>
          <cell r="J44">
            <v>0.41064600000000001</v>
          </cell>
        </row>
        <row r="45">
          <cell r="D45">
            <v>2.9000000000000001E-2</v>
          </cell>
        </row>
        <row r="47">
          <cell r="C47">
            <v>0.65599999999999992</v>
          </cell>
          <cell r="D47">
            <v>1.022</v>
          </cell>
          <cell r="E47">
            <v>0.10500000000000001</v>
          </cell>
          <cell r="F47">
            <v>4.9889999999999997E-2</v>
          </cell>
          <cell r="G47">
            <v>0.97304799999999991</v>
          </cell>
          <cell r="H47">
            <v>2.232256</v>
          </cell>
          <cell r="I47">
            <v>1.073135</v>
          </cell>
          <cell r="J47">
            <v>0.70931600000000006</v>
          </cell>
        </row>
        <row r="53">
          <cell r="C53" t="str">
            <v>Fiscal Year 2000/2001</v>
          </cell>
        </row>
        <row r="54">
          <cell r="C54" t="str">
            <v>Oct.</v>
          </cell>
          <cell r="D54" t="str">
            <v>Nov.</v>
          </cell>
          <cell r="E54" t="str">
            <v>Dec</v>
          </cell>
          <cell r="F54" t="str">
            <v>Jan</v>
          </cell>
          <cell r="G54" t="str">
            <v>Feb</v>
          </cell>
          <cell r="H54" t="str">
            <v>Mar</v>
          </cell>
          <cell r="I54" t="str">
            <v>Apr</v>
          </cell>
          <cell r="J54" t="str">
            <v>May</v>
          </cell>
        </row>
        <row r="55">
          <cell r="E55">
            <v>0.43099999999999999</v>
          </cell>
          <cell r="F55">
            <v>0.43113800000000002</v>
          </cell>
          <cell r="G55">
            <v>0.53120599999999996</v>
          </cell>
          <cell r="H55">
            <v>0.251722</v>
          </cell>
          <cell r="I55">
            <v>0.53120599999999996</v>
          </cell>
        </row>
        <row r="56">
          <cell r="D56">
            <v>3.2290000000000001</v>
          </cell>
          <cell r="E56">
            <v>2.6030000000000002</v>
          </cell>
          <cell r="F56">
            <v>3.7410580000000002</v>
          </cell>
          <cell r="G56">
            <v>5.8882899999999996</v>
          </cell>
          <cell r="H56">
            <v>1.549838</v>
          </cell>
          <cell r="I56">
            <v>0.54626600000000003</v>
          </cell>
          <cell r="J56">
            <v>2.3230360000000001</v>
          </cell>
        </row>
        <row r="57">
          <cell r="E57">
            <v>1.109</v>
          </cell>
          <cell r="F57">
            <v>2.6120749999999999</v>
          </cell>
          <cell r="H57">
            <v>0.54379299999999997</v>
          </cell>
          <cell r="I57">
            <v>0.83663299999999996</v>
          </cell>
          <cell r="J57">
            <v>1.5153669999999999</v>
          </cell>
        </row>
        <row r="58">
          <cell r="F58">
            <v>0.192</v>
          </cell>
          <cell r="G58">
            <v>9.7941E-2</v>
          </cell>
          <cell r="H58">
            <v>0.36399900000000002</v>
          </cell>
          <cell r="I58">
            <v>0.36399900000000002</v>
          </cell>
          <cell r="J58">
            <v>0.36399900000000002</v>
          </cell>
        </row>
        <row r="59">
          <cell r="F59">
            <v>0.36751400000000001</v>
          </cell>
          <cell r="G59">
            <v>0.36751400000000001</v>
          </cell>
          <cell r="H59">
            <v>0.25115399999999999</v>
          </cell>
          <cell r="I59">
            <v>0.86417900000000003</v>
          </cell>
          <cell r="J59">
            <v>0.74782000000000004</v>
          </cell>
        </row>
        <row r="60">
          <cell r="G60">
            <v>1.244885</v>
          </cell>
          <cell r="H60">
            <v>1.244885</v>
          </cell>
          <cell r="I60">
            <v>1.3145150000000001</v>
          </cell>
          <cell r="J60">
            <v>1.3145150000000001</v>
          </cell>
        </row>
        <row r="61">
          <cell r="D61">
            <v>1.218</v>
          </cell>
          <cell r="E61">
            <v>0.999</v>
          </cell>
          <cell r="F61">
            <v>2.4283250000000001</v>
          </cell>
          <cell r="G61">
            <v>2.4283250000000001</v>
          </cell>
          <cell r="H61">
            <v>2.4283250000000001</v>
          </cell>
          <cell r="I61">
            <v>3.4916320000000001</v>
          </cell>
          <cell r="J61">
            <v>3.4916320000000001</v>
          </cell>
        </row>
        <row r="64">
          <cell r="G64">
            <v>0.15026200000000001</v>
          </cell>
          <cell r="H64">
            <v>0.15026200000000001</v>
          </cell>
          <cell r="I64">
            <v>0</v>
          </cell>
          <cell r="J64">
            <v>0</v>
          </cell>
        </row>
        <row r="65">
          <cell r="G65">
            <v>2.1399999999999999E-2</v>
          </cell>
          <cell r="H65">
            <v>2.1399999999999999E-2</v>
          </cell>
          <cell r="I65">
            <v>2.1399999999999999E-2</v>
          </cell>
          <cell r="J65">
            <v>2.1399999999999999E-2</v>
          </cell>
        </row>
        <row r="66">
          <cell r="G66">
            <v>6.8228999999999998E-2</v>
          </cell>
          <cell r="H66">
            <v>6.8229849999999995E-2</v>
          </cell>
          <cell r="I66">
            <v>6.8228999999999998E-2</v>
          </cell>
          <cell r="J66">
            <v>6.8228999999999998E-2</v>
          </cell>
        </row>
        <row r="67">
          <cell r="D67">
            <v>1.5960000000000001</v>
          </cell>
          <cell r="E67">
            <v>1.569</v>
          </cell>
          <cell r="F67">
            <v>1.569002</v>
          </cell>
          <cell r="G67">
            <v>1.569002</v>
          </cell>
          <cell r="H67">
            <v>1.386028</v>
          </cell>
          <cell r="I67">
            <v>1.386028</v>
          </cell>
          <cell r="J67">
            <v>1.533023</v>
          </cell>
        </row>
        <row r="68">
          <cell r="D68">
            <v>6.0430000000000001</v>
          </cell>
          <cell r="E68">
            <v>6.7110000000000003</v>
          </cell>
          <cell r="F68">
            <v>11.341112000000001</v>
          </cell>
          <cell r="G68">
            <v>12.367053999999998</v>
          </cell>
          <cell r="H68">
            <v>8.2596358500000004</v>
          </cell>
          <cell r="I68">
            <v>9.4240870000000001</v>
          </cell>
          <cell r="J68">
            <v>11.379021</v>
          </cell>
        </row>
      </sheetData>
      <sheetData sheetId="23" refreshError="1">
        <row r="3">
          <cell r="D3">
            <v>1986</v>
          </cell>
          <cell r="E3">
            <v>1987</v>
          </cell>
          <cell r="F3">
            <v>1988</v>
          </cell>
          <cell r="G3">
            <v>1989</v>
          </cell>
          <cell r="H3" t="str">
            <v>1990</v>
          </cell>
          <cell r="I3" t="str">
            <v>1991</v>
          </cell>
          <cell r="J3" t="str">
            <v>1992</v>
          </cell>
        </row>
        <row r="4">
          <cell r="B4" t="str">
            <v>(in percent, unless indicated)</v>
          </cell>
          <cell r="I4" t="str">
            <v>Est</v>
          </cell>
          <cell r="J4" t="str">
            <v>Est</v>
          </cell>
        </row>
        <row r="7">
          <cell r="B7" t="str">
            <v>Debt service ratios</v>
          </cell>
        </row>
        <row r="8">
          <cell r="B8" t="str">
            <v>To exports of goods and services</v>
          </cell>
          <cell r="H8" t="e">
            <v>#REF!</v>
          </cell>
          <cell r="I8" t="e">
            <v>#REF!</v>
          </cell>
          <cell r="J8" t="e">
            <v>#REF!</v>
          </cell>
        </row>
        <row r="9">
          <cell r="B9" t="str">
            <v xml:space="preserve">      Interest</v>
          </cell>
          <cell r="H9" t="e">
            <v>#REF!</v>
          </cell>
          <cell r="I9" t="e">
            <v>#REF!</v>
          </cell>
          <cell r="J9" t="e">
            <v>#REF!</v>
          </cell>
        </row>
        <row r="10">
          <cell r="B10" t="str">
            <v xml:space="preserve">      Amortization</v>
          </cell>
          <cell r="H10" t="e">
            <v>#REF!</v>
          </cell>
          <cell r="I10" t="e">
            <v>#REF!</v>
          </cell>
          <cell r="J10" t="e">
            <v>#REF!</v>
          </cell>
        </row>
        <row r="12">
          <cell r="B12" t="str">
            <v>To exports (incl. all services)</v>
          </cell>
          <cell r="H12" t="e">
            <v>#REF!</v>
          </cell>
          <cell r="I12" t="e">
            <v>#REF!</v>
          </cell>
          <cell r="J12" t="e">
            <v>#REF!</v>
          </cell>
        </row>
        <row r="13">
          <cell r="B13" t="str">
            <v xml:space="preserve">      Interest</v>
          </cell>
          <cell r="H13" t="e">
            <v>#REF!</v>
          </cell>
          <cell r="I13" t="e">
            <v>#REF!</v>
          </cell>
          <cell r="J13" t="e">
            <v>#REF!</v>
          </cell>
        </row>
        <row r="14">
          <cell r="B14" t="str">
            <v xml:space="preserve">      Amortization</v>
          </cell>
          <cell r="H14" t="e">
            <v>#REF!</v>
          </cell>
          <cell r="I14" t="e">
            <v>#REF!</v>
          </cell>
          <cell r="J14" t="e">
            <v>#REF!</v>
          </cell>
        </row>
        <row r="16">
          <cell r="B16" t="str">
            <v xml:space="preserve">To consolidated public sector revenue </v>
          </cell>
          <cell r="H16" t="e">
            <v>#REF!</v>
          </cell>
          <cell r="I16" t="e">
            <v>#REF!</v>
          </cell>
          <cell r="J16" t="e">
            <v>#REF!</v>
          </cell>
        </row>
        <row r="17">
          <cell r="B17" t="str">
            <v xml:space="preserve">      Interest</v>
          </cell>
          <cell r="H17" t="e">
            <v>#REF!</v>
          </cell>
          <cell r="I17" t="e">
            <v>#REF!</v>
          </cell>
          <cell r="J17" t="e">
            <v>#REF!</v>
          </cell>
        </row>
        <row r="18">
          <cell r="B18" t="str">
            <v xml:space="preserve">      Amortization</v>
          </cell>
          <cell r="H18" t="e">
            <v>#REF!</v>
          </cell>
          <cell r="I18" t="e">
            <v>#REF!</v>
          </cell>
          <cell r="J18" t="e">
            <v>#REF!</v>
          </cell>
        </row>
        <row r="20">
          <cell r="B20" t="str">
            <v>To nominal GDP</v>
          </cell>
          <cell r="H20" t="e">
            <v>#REF!</v>
          </cell>
          <cell r="I20" t="e">
            <v>#REF!</v>
          </cell>
          <cell r="J20" t="e">
            <v>#REF!</v>
          </cell>
        </row>
        <row r="21">
          <cell r="B21" t="str">
            <v xml:space="preserve">      Interest</v>
          </cell>
          <cell r="H21" t="e">
            <v>#REF!</v>
          </cell>
          <cell r="I21" t="e">
            <v>#REF!</v>
          </cell>
          <cell r="J21" t="e">
            <v>#REF!</v>
          </cell>
        </row>
        <row r="22">
          <cell r="B22" t="str">
            <v xml:space="preserve">      Amortization</v>
          </cell>
          <cell r="H22" t="e">
            <v>#REF!</v>
          </cell>
          <cell r="I22" t="e">
            <v>#REF!</v>
          </cell>
          <cell r="J22" t="e">
            <v>#REF!</v>
          </cell>
        </row>
        <row r="24">
          <cell r="B24" t="str">
            <v>External public debt ratio to GDP  1/</v>
          </cell>
          <cell r="H24" t="e">
            <v>#REF!</v>
          </cell>
          <cell r="I24" t="e">
            <v>#REF!</v>
          </cell>
          <cell r="J24" t="e">
            <v>#REF!</v>
          </cell>
        </row>
        <row r="25">
          <cell r="B25" t="str">
            <v xml:space="preserve">  Multilateral debt</v>
          </cell>
          <cell r="H25" t="e">
            <v>#REF!</v>
          </cell>
          <cell r="I25" t="e">
            <v>#REF!</v>
          </cell>
          <cell r="J25" t="e">
            <v>#REF!</v>
          </cell>
        </row>
        <row r="26">
          <cell r="B26" t="str">
            <v xml:space="preserve">    of which:  IMF  2/</v>
          </cell>
          <cell r="H26" t="e">
            <v>#REF!</v>
          </cell>
          <cell r="I26" t="e">
            <v>#REF!</v>
          </cell>
          <cell r="J26" t="e">
            <v>#REF!</v>
          </cell>
        </row>
        <row r="27">
          <cell r="B27" t="str">
            <v xml:space="preserve">  Bilateral debt  3/</v>
          </cell>
          <cell r="H27" t="e">
            <v>#REF!</v>
          </cell>
          <cell r="I27" t="e">
            <v>#REF!</v>
          </cell>
          <cell r="J27" t="e">
            <v>#REF!</v>
          </cell>
        </row>
        <row r="29">
          <cell r="B29" t="str">
            <v>Memorandum items:</v>
          </cell>
          <cell r="H29" t="str">
            <v>(In million of US$)</v>
          </cell>
        </row>
        <row r="30">
          <cell r="B30" t="str">
            <v>External public debt (in US$ m)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>Effective interest rate  4/</v>
          </cell>
          <cell r="H31" t="e">
            <v>#REF!</v>
          </cell>
          <cell r="I31" t="e">
            <v>#REF!</v>
          </cell>
          <cell r="J31" t="e">
            <v>#REF!</v>
          </cell>
        </row>
        <row r="32">
          <cell r="B32" t="str">
            <v>Nominal GDP (in US$ m)</v>
          </cell>
          <cell r="H32">
            <v>2983</v>
          </cell>
          <cell r="I32">
            <v>3309.2307692307691</v>
          </cell>
          <cell r="J32">
            <v>1943.1649535535644</v>
          </cell>
        </row>
        <row r="33">
          <cell r="B33" t="str">
            <v>Total export receipts (incl. all services)</v>
          </cell>
          <cell r="H33" t="e">
            <v>#REF!</v>
          </cell>
          <cell r="I33" t="e">
            <v>#REF!</v>
          </cell>
          <cell r="J33" t="e">
            <v>#REF!</v>
          </cell>
        </row>
        <row r="35">
          <cell r="B35" t="str">
            <v>Source: Data provided by the central bank; and staff estimates</v>
          </cell>
        </row>
        <row r="37">
          <cell r="B37" t="str">
            <v>1/  Including use of Fund resources.</v>
          </cell>
        </row>
        <row r="38">
          <cell r="B38" t="str">
            <v>2/  Trust Fund plus outstanding purchases and SAF/ESAF loans</v>
          </cell>
        </row>
        <row r="39">
          <cell r="B39" t="str">
            <v>3/  Includes officially guaranteed debt</v>
          </cell>
        </row>
        <row r="40">
          <cell r="B40" t="str">
            <v>4/  In percent, interest payments over average outstanding debt during the fiscal year.</v>
          </cell>
        </row>
      </sheetData>
      <sheetData sheetId="24" refreshError="1">
        <row r="2">
          <cell r="B2" t="str">
            <v>(In millions of US$)</v>
          </cell>
          <cell r="C2" t="str">
            <v>(En millions de $ E.U.)</v>
          </cell>
        </row>
        <row r="5">
          <cell r="H5" t="str">
            <v>1990</v>
          </cell>
          <cell r="I5" t="str">
            <v>1991</v>
          </cell>
          <cell r="J5" t="str">
            <v>1992</v>
          </cell>
        </row>
        <row r="7">
          <cell r="H7">
            <v>0</v>
          </cell>
          <cell r="I7" t="str">
            <v>1991</v>
          </cell>
          <cell r="J7" t="str">
            <v>1992</v>
          </cell>
        </row>
        <row r="10">
          <cell r="B10" t="str">
            <v>Trade Balance</v>
          </cell>
          <cell r="C10" t="str">
            <v xml:space="preserve">  Balance commerciale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Exports, f.o.b.</v>
          </cell>
          <cell r="C11" t="str">
            <v>Exportations, fob</v>
          </cell>
          <cell r="H11">
            <v>0</v>
          </cell>
          <cell r="I11">
            <v>0</v>
          </cell>
          <cell r="J11">
            <v>118.40000000000002</v>
          </cell>
        </row>
        <row r="12">
          <cell r="B12" t="str">
            <v xml:space="preserve">   Imports, f.o.b.</v>
          </cell>
          <cell r="C12" t="str">
            <v>Importations, fob</v>
          </cell>
          <cell r="H12">
            <v>0</v>
          </cell>
          <cell r="I12">
            <v>0</v>
          </cell>
          <cell r="J12">
            <v>-261.83739837398366</v>
          </cell>
        </row>
        <row r="14">
          <cell r="B14" t="str">
            <v>Services (net)</v>
          </cell>
          <cell r="C14" t="str">
            <v>Services, net (intérêts exclus)</v>
          </cell>
          <cell r="H14">
            <v>0</v>
          </cell>
          <cell r="I14" t="e">
            <v>#REF!</v>
          </cell>
          <cell r="J14">
            <v>-40.702286626016253</v>
          </cell>
        </row>
        <row r="16">
          <cell r="B16" t="str">
            <v>Income (net, excl. interest)</v>
          </cell>
          <cell r="H16">
            <v>0</v>
          </cell>
          <cell r="I16">
            <v>-14.229099254132764</v>
          </cell>
          <cell r="J16">
            <v>-15.455621379859149</v>
          </cell>
        </row>
        <row r="18">
          <cell r="B18" t="str">
            <v>Transfers</v>
          </cell>
          <cell r="H18">
            <v>0</v>
          </cell>
          <cell r="I18">
            <v>234.23</v>
          </cell>
          <cell r="J18">
            <v>142.5</v>
          </cell>
        </row>
        <row r="19">
          <cell r="B19" t="str">
            <v xml:space="preserve">   Public transfers (grants)</v>
          </cell>
          <cell r="H19">
            <v>0</v>
          </cell>
          <cell r="I19">
            <v>164.7</v>
          </cell>
          <cell r="J19">
            <v>85</v>
          </cell>
        </row>
        <row r="20">
          <cell r="B20" t="str">
            <v xml:space="preserve">   Private transfers</v>
          </cell>
          <cell r="H20">
            <v>0</v>
          </cell>
          <cell r="I20">
            <v>69.53</v>
          </cell>
          <cell r="J20">
            <v>57.5</v>
          </cell>
        </row>
        <row r="22">
          <cell r="B22" t="str">
            <v>Direct Investment</v>
          </cell>
          <cell r="H22">
            <v>0</v>
          </cell>
          <cell r="I22">
            <v>13.6</v>
          </cell>
          <cell r="J22">
            <v>0</v>
          </cell>
        </row>
        <row r="24">
          <cell r="B24" t="str">
            <v>Drawings on loans</v>
          </cell>
          <cell r="C24" t="str">
            <v>Tirages s/prêts</v>
          </cell>
          <cell r="H24">
            <v>0</v>
          </cell>
          <cell r="I24">
            <v>43.4</v>
          </cell>
          <cell r="J24">
            <v>0.5</v>
          </cell>
        </row>
        <row r="26">
          <cell r="B26" t="str">
            <v>Balance available for external obligations</v>
          </cell>
          <cell r="C26" t="str">
            <v xml:space="preserve">  Balance disponible pour le service de la dette</v>
          </cell>
        </row>
        <row r="28">
          <cell r="B28" t="str">
            <v>Total debt service</v>
          </cell>
          <cell r="C28" t="str">
            <v xml:space="preserve">Service de la dette </v>
          </cell>
          <cell r="H28">
            <v>0</v>
          </cell>
          <cell r="I28">
            <v>-29.5</v>
          </cell>
          <cell r="J28">
            <v>-23.1</v>
          </cell>
        </row>
        <row r="29">
          <cell r="B29" t="str">
            <v xml:space="preserve">   Amortization</v>
          </cell>
          <cell r="C29" t="str">
            <v xml:space="preserve">  Amortissements</v>
          </cell>
          <cell r="H29">
            <v>0</v>
          </cell>
          <cell r="I29">
            <v>-19.3</v>
          </cell>
          <cell r="J29">
            <v>-12.7</v>
          </cell>
        </row>
        <row r="30">
          <cell r="B30" t="str">
            <v xml:space="preserve">   IMF repurchases &amp; repayments </v>
          </cell>
          <cell r="C30" t="str">
            <v xml:space="preserve">    Rachâts et remboursements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 xml:space="preserve">   Interest</v>
          </cell>
          <cell r="C31" t="str">
            <v xml:space="preserve">  Intérêts</v>
          </cell>
          <cell r="H31">
            <v>0</v>
          </cell>
          <cell r="I31">
            <v>-10.199999999999999</v>
          </cell>
          <cell r="J31">
            <v>-10.4</v>
          </cell>
        </row>
        <row r="32">
          <cell r="B32" t="str">
            <v xml:space="preserve">     Interest on existing debt</v>
          </cell>
          <cell r="C32" t="str">
            <v xml:space="preserve">    Intérêts s/ dette existante</v>
          </cell>
          <cell r="H32">
            <v>0</v>
          </cell>
          <cell r="I32">
            <v>-10.199999999999999</v>
          </cell>
          <cell r="J32">
            <v>-10.4</v>
          </cell>
        </row>
        <row r="33">
          <cell r="B33" t="str">
            <v xml:space="preserve">     Interest on new loans</v>
          </cell>
          <cell r="C33" t="str">
            <v xml:space="preserve">    Intérêts s/ nouveaux prêts</v>
          </cell>
        </row>
        <row r="34">
          <cell r="B34" t="str">
            <v xml:space="preserve">     Interest on financing gap</v>
          </cell>
          <cell r="C34" t="str">
            <v xml:space="preserve">    Intérêts s/ le gap de financement</v>
          </cell>
        </row>
        <row r="35">
          <cell r="B35" t="str">
            <v xml:space="preserve">      o/w: IMF charges</v>
          </cell>
          <cell r="C35" t="str">
            <v xml:space="preserve">    dont: Charges financières dues au FMI</v>
          </cell>
        </row>
        <row r="36">
          <cell r="B36" t="str">
            <v xml:space="preserve">Rescheduling </v>
          </cell>
          <cell r="C36" t="str">
            <v>Rééchelonement dejà obtenu</v>
          </cell>
        </row>
        <row r="37">
          <cell r="B37" t="str">
            <v>Banks NFA (net)</v>
          </cell>
        </row>
        <row r="38">
          <cell r="B38" t="str">
            <v>Non-bank sector (net)</v>
          </cell>
        </row>
        <row r="39">
          <cell r="B39" t="str">
            <v>Errors and omissions</v>
          </cell>
          <cell r="C39" t="str">
            <v>Erreurs et omissions</v>
          </cell>
        </row>
        <row r="41">
          <cell r="B41" t="str">
            <v>Balance after servicing external obligations</v>
          </cell>
          <cell r="C41" t="str">
            <v xml:space="preserve">  Balance après service de la dette </v>
          </cell>
        </row>
        <row r="43">
          <cell r="B43" t="str">
            <v>IMF purchases and disbursements</v>
          </cell>
          <cell r="C43" t="str">
            <v>Tirages s/ le FMI</v>
          </cell>
        </row>
        <row r="44">
          <cell r="B44" t="str">
            <v>Change in arrears (-decline)</v>
          </cell>
          <cell r="C44" t="str">
            <v>Variation des arriérés (- diminution)</v>
          </cell>
        </row>
        <row r="45">
          <cell r="B45" t="str">
            <v>Change in foreign reserves of the</v>
          </cell>
          <cell r="C45" t="str">
            <v>Variation des avoirs officiels de la</v>
          </cell>
        </row>
        <row r="46">
          <cell r="B46" t="str">
            <v xml:space="preserve">   Central Bank (-increase)</v>
          </cell>
          <cell r="C46" t="str">
            <v xml:space="preserve">  Banque centrale (- augmentation)</v>
          </cell>
        </row>
        <row r="48">
          <cell r="B48" t="str">
            <v>Financing gap (-)</v>
          </cell>
          <cell r="C48" t="str">
            <v>Gap de financement (-)</v>
          </cell>
        </row>
        <row r="50">
          <cell r="B50" t="str">
            <v>Memorandum items:</v>
          </cell>
          <cell r="C50" t="str">
            <v>Pour mémoire:</v>
          </cell>
        </row>
        <row r="51">
          <cell r="B51" t="str">
            <v xml:space="preserve">  Current account deficit /GDP 2/</v>
          </cell>
          <cell r="C51" t="str">
            <v xml:space="preserve">  Déficit du compte courant extérieur  2/</v>
          </cell>
        </row>
        <row r="52">
          <cell r="B52" t="str">
            <v xml:space="preserve">     Excl. public transfers</v>
          </cell>
          <cell r="C52" t="str">
            <v xml:space="preserve">    Transferts officiles exclus</v>
          </cell>
        </row>
        <row r="53">
          <cell r="B53" t="str">
            <v xml:space="preserve">     Incl. public transfers</v>
          </cell>
          <cell r="C53" t="str">
            <v xml:space="preserve">    Transferts officiles inclus</v>
          </cell>
        </row>
        <row r="54">
          <cell r="B54" t="str">
            <v xml:space="preserve">  Residual financing gap/GDP</v>
          </cell>
          <cell r="C54" t="str">
            <v xml:space="preserve">  Gap de financement résiduel/PIB</v>
          </cell>
        </row>
        <row r="55">
          <cell r="B55" t="str">
            <v xml:space="preserve">  Debt service ratio 2/</v>
          </cell>
          <cell r="C55" t="str">
            <v xml:space="preserve">  Ratio du service de la dette  2/</v>
          </cell>
        </row>
        <row r="56">
          <cell r="B56" t="str">
            <v xml:space="preserve">  Debt service ratio </v>
          </cell>
          <cell r="C56" t="str">
            <v xml:space="preserve">  Ratio du service de la dette s/ les</v>
          </cell>
        </row>
        <row r="57">
          <cell r="B57" t="str">
            <v xml:space="preserve">    on Fund obligations 3/</v>
          </cell>
          <cell r="C57" t="str">
            <v xml:space="preserve">    engagements vis à vis du FMI</v>
          </cell>
        </row>
        <row r="58">
          <cell r="B58" t="str">
            <v xml:space="preserve">  Gross reserves, Central Bank 4/</v>
          </cell>
          <cell r="C58" t="str">
            <v xml:space="preserve">  Avoirs extérieurs bruts (banque centrale) 4/</v>
          </cell>
        </row>
        <row r="59">
          <cell r="B59" t="str">
            <v xml:space="preserve">  Interest service ratio</v>
          </cell>
          <cell r="C59" t="str">
            <v xml:space="preserve">  Ratio de la charge d' intérèts</v>
          </cell>
        </row>
        <row r="60">
          <cell r="B60" t="str">
            <v xml:space="preserve">  Stock of outstanding debt 5/</v>
          </cell>
          <cell r="C60" t="str">
            <v xml:space="preserve">  Encours de la dette  5/</v>
          </cell>
        </row>
        <row r="61">
          <cell r="B61" t="str">
            <v xml:space="preserve">  Debt/GDP ratio</v>
          </cell>
          <cell r="C61" t="str">
            <v xml:space="preserve">  Ratio de la dette extérieure</v>
          </cell>
        </row>
        <row r="64">
          <cell r="B64" t="str">
            <v>Source: Data provided by the Haitian authorities; and Fund staff estimates and projections.</v>
          </cell>
          <cell r="C64" t="str">
            <v xml:space="preserve">  Sources: Données communiquées par les autorités malgaches; et estimations des services du Fonds.</v>
          </cell>
        </row>
        <row r="66">
          <cell r="B66" t="str">
            <v>1/ Includes rescheduling through 1990 with the Paris Club and other official creditors.  Amortization</v>
          </cell>
        </row>
        <row r="67">
          <cell r="B67" t="str">
            <v>payments reflect the rephasing of service to commercial banks.</v>
          </cell>
        </row>
        <row r="69">
          <cell r="B69" t="str">
            <v>2/ Before debt rescheduling of the current year.</v>
          </cell>
        </row>
        <row r="71">
          <cell r="B71" t="str">
            <v xml:space="preserve">3/ Repurchases and charges, including Trust Fund repayments, as a ratio of exports of goods and services. 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 xml:space="preserve"> FY2002/03</v>
          </cell>
        </row>
      </sheetData>
      <sheetData sheetId="33">
        <row r="3">
          <cell r="B3" t="str">
            <v>1990A1</v>
          </cell>
        </row>
      </sheetData>
      <sheetData sheetId="34">
        <row r="3">
          <cell r="C3" t="str">
            <v>FY 2002/2003</v>
          </cell>
        </row>
      </sheetData>
      <sheetData sheetId="35">
        <row r="3">
          <cell r="F3">
            <v>1.6899999999999998E-2</v>
          </cell>
        </row>
      </sheetData>
      <sheetData sheetId="36">
        <row r="7">
          <cell r="B7" t="str">
            <v>Q1</v>
          </cell>
        </row>
      </sheetData>
      <sheetData sheetId="37">
        <row r="7">
          <cell r="B7" t="str">
            <v>Q1</v>
          </cell>
        </row>
      </sheetData>
      <sheetData sheetId="38">
        <row r="7">
          <cell r="B7" t="str">
            <v>Q1</v>
          </cell>
        </row>
      </sheetData>
      <sheetData sheetId="39">
        <row r="5">
          <cell r="C5" t="str">
            <v>Fiscal Year 2000/2001</v>
          </cell>
        </row>
      </sheetData>
      <sheetData sheetId="40">
        <row r="2">
          <cell r="B2" t="str">
            <v>(In millions of US$)</v>
          </cell>
        </row>
      </sheetData>
      <sheetData sheetId="4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  <sheetName val="REND BONOS SOBER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  <sheetName val="Serv&amp;Trans"/>
      <sheetName val="Assumptions"/>
      <sheetName val="Fund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  <sheetName val="DATOS-EDIF"/>
      <sheetName val="SPNF"/>
      <sheetName val="Output_1"/>
      <sheetName val="PROYECCIONES-PM 2000mod"/>
      <sheetName val="PROYECCIONES-PM 2000mod (2)"/>
      <sheetName val="Datos"/>
      <sheetName val="Data"/>
      <sheetName val="tasas_interb"/>
      <sheetName val="ponder_a_y_p_"/>
      <sheetName val="tasas_comparat_"/>
      <sheetName val="para_SB"/>
      <sheetName val="grafica_inter"/>
      <sheetName val="Cont_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">
          <cell r="B1" t="str">
            <v>BANCO CENTRAL DE HONDURAS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SPNF"/>
      <sheetName val="Trade_Ind"/>
      <sheetName val="Berne_Union"/>
      <sheetName val="PROYECCIONES-PM_2000mod"/>
      <sheetName val="PROYECCIONES-PM_2000mod_(2)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  <sheetName val="Program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  <sheetName val="E"/>
      <sheetName val="PRIVATE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  <sheetName val="BCP"/>
      <sheetName val="Inter-Bank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  <sheetName val="x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  <sheetName val="Claves"/>
      <sheetName val="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BEM_1"/>
      <sheetName val="Res"/>
      <sheetName val="Q6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Q6"/>
      <sheetName val="Q2"/>
      <sheetName val="Control"/>
      <sheetName val="Table_9"/>
      <sheetName val="Capi"/>
      <sheetName val="Capi_p"/>
      <sheetName val="EneV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  <sheetName val="Clubvpn99"/>
      <sheetName val="9 VPB PEC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Control Diario"/>
      <sheetName val="DMX Metadata Values"/>
      <sheetName val="_graph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Old T3"/>
      <sheetName val="Old T5"/>
      <sheetName val="Exchange Rate chart"/>
      <sheetName val="Interest_rate_chart"/>
      <sheetName val="ALT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  <sheetName val="CPI"/>
      <sheetName val="Old Table"/>
      <sheetName val="J(Priv.Cap)"/>
      <sheetName val="CPI_A"/>
      <sheetName val="IN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Tables_11-14"/>
      <sheetName val="Tables_34-38"/>
      <sheetName val="Table_39"/>
      <sheetName val="Table_40"/>
      <sheetName val="Table_41"/>
      <sheetName val="Table_42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  <sheetName val="graf 1"/>
      <sheetName val="Cuadro5"/>
      <sheetName val="Current"/>
      <sheetName val="Main"/>
      <sheetName val="AMB"/>
      <sheetName val="Read Me"/>
      <sheetName val="loans&amp;grants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  <sheetName val="DMX Metadata Values"/>
      <sheetName val="VALIDACIÓN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xxx"/>
      <sheetName val="ponder a y p "/>
      <sheetName val="Info"/>
      <sheetName val="Program"/>
      <sheetName val="Hoja1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xportacion_Por_Importancia (a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>1/ Incluye Guatemala, El Salvador y Costa Rica.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  <sheetName val="WEO 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